<v>4.4996121024049648E-3</v>
      </c>
      <c r="R20457" s="3">
        <f>Table13[[#This Row],[population]]/$G$2</f>
        <v>2.1019001177064065E-3</v>
      </c>
      <c r="S20457" s="3">
        <f>Table13[[#This Row],[households]]/$H$2</f>
        <v>4.6037487668530086E-3</v>
      </c>
      <c r="T20457" s="3">
        <v>1</v>
      </c>
      <c r="AG20457">
        <f>SUMPRODUCT(Table13[[#This Row],[area_inland]:[ones]],$V$4:$AE$4)</f>
        <v>183544.58580839541</v>
      </c>
      <c r="AH20457">
        <f>ABS(AG20457-Table13[[#This Row],[median_house_value]])</f>
        <v>33155.414191604592</v>
      </c>
    </row>
    <row r="20458" spans="1:34" x14ac:dyDescent="0.45">
      <c r="A20458">
        <v>500001</v>
      </c>
      <c r="B20458">
        <v>-118.45</v>
      </c>
      <c r="C20458">
        <v>34.06</v>
      </c>
      <c r="D20458">
        <v>52</v>
      </c>
      <c r="E20458">
        <v>204</v>
      </c>
      <c r="F20458">
        <v>34</v>
      </c>
      <c r="G20458">
        <v>1154</v>
      </c>
      <c r="H20458">
        <v>28</v>
      </c>
      <c r="I20458">
        <v>9.3369999999999997</v>
      </c>
      <c r="J20458" t="s">
        <v>11</v>
      </c>
      <c r="K20458">
        <f>IF(Table13[[#This Row],[ocean_proximity]]="INLAND",1,0)</f>
        <v>0</v>
      </c>
      <c r="L20458">
        <f>IF(Table13[[#This Row],[ocean_proximity]]="ISLAND",1,0)</f>
        <v>0</v>
      </c>
      <c r="M20458">
        <f>IF(Table13[[#This Row],[ocean_proximity]]="NEAR BAY",1,0)</f>
        <v>0</v>
      </c>
      <c r="N20458" s="3">
        <f>IF(Table13[[#This Row],[ocean_proximity]]="NEAR OCEAN",1,0)</f>
        <v>0</v>
      </c>
      <c r="O20458" s="3">
        <f>Table13[[#This Row],[housing_median_age]]/$D$2</f>
        <v>1</v>
      </c>
      <c r="P20458" s="3">
        <f>Table13[[#This Row],[total_rooms]]/$E$2</f>
        <v>5.1881993896236009E-3</v>
      </c>
      <c r="Q20458" s="3">
        <f>Table13[[#This Row],[total_bedrooms]]/$F$2</f>
        <v>5.2754072924747868E-3</v>
      </c>
      <c r="R20458" s="3">
        <f>Table13[[#This Row],[population]]/$G$2</f>
        <v>3.2341236477775911E-2</v>
      </c>
      <c r="S20458" s="3">
        <f>Table13[[#This Row],[households]]/$H$2</f>
        <v>4.6037487668530086E-3</v>
      </c>
      <c r="T20458" s="3">
        <v>1</v>
      </c>
      <c r="AG20458">
        <f>SUMPRODUCT(Table13[[#This Row],[area_inland]:[ones]],$V$4:$AE$4)</f>
        <v>193849.79097298559</v>
      </c>
      <c r="AH20458">
        <f>ABS(AG20458-Table13[[#This Row],[median_house_value]])</f>
        <v>306151.20902701444</v>
      </c>
    </row>
    <row r="20459" spans="1:34" x14ac:dyDescent="0.45">
      <c r="A20459">
        <v>350000</v>
      </c>
      <c r="B20459">
        <v>-122.39</v>
      </c>
      <c r="C20459">
        <v>37.79</v>
      </c>
      <c r="D20459">
        <v>52</v>
      </c>
      <c r="E20459">
        <v>94</v>
      </c>
      <c r="F20459">
        <v>24</v>
      </c>
      <c r="G20459">
        <v>113</v>
      </c>
      <c r="H20459">
        <v>27</v>
      </c>
      <c r="I20459">
        <v>4.6562999999999999</v>
      </c>
      <c r="J20459" t="s">
        <v>10</v>
      </c>
      <c r="K20459">
        <f>IF(Table13[[#This Row],[ocean_proximity]]="INLAND",1,0)</f>
        <v>0</v>
      </c>
      <c r="L20459">
        <f>IF(Table13[[#This Row],[ocean_proximity]]="ISLAND",1,0)</f>
        <v>0</v>
      </c>
      <c r="M20459">
        <f>IF(Table13[[#This Row],[ocean_proximity]]="NEAR BAY",1,0)</f>
        <v>1</v>
      </c>
      <c r="N20459" s="3">
        <f>IF(Table13[[#This Row],[ocean_proximity]]="NEAR OCEAN",1,0)</f>
        <v>0</v>
      </c>
      <c r="O20459" s="3">
        <f>Table13[[#This Row],[housing_median_age]]/$D$2</f>
        <v>1</v>
      </c>
      <c r="P20459" s="3">
        <f>Table13[[#This Row],[total_rooms]]/$E$2</f>
        <v>2.390640895218718E-3</v>
      </c>
      <c r="Q20459" s="3">
        <f>Table13[[#This Row],[total_bedrooms]]/$F$2</f>
        <v>3.7238169123351436E-3</v>
      </c>
      <c r="R20459" s="3">
        <f>Table13[[#This Row],[population]]/$G$2</f>
        <v>3.166862844010986E-3</v>
      </c>
      <c r="S20459" s="3">
        <f>Table13[[#This Row],[households]]/$H$2</f>
        <v>4.4393291680368298E-3</v>
      </c>
      <c r="T20459" s="3">
        <v>1</v>
      </c>
      <c r="AG20459">
        <f>SUMPRODUCT(Table13[[#This Row],[area_inland]:[ones]],$V$4:$AE$4)</f>
        <v>209601.07597170171</v>
      </c>
      <c r="AH20459">
        <f>ABS(AG20459-Table13[[#This Row],[median_house_value]])</f>
        <v>140398.92402829829</v>
      </c>
    </row>
    <row r="20460" spans="1:34" x14ac:dyDescent="0.45">
      <c r="A20460">
        <v>72500</v>
      </c>
      <c r="B20460">
        <v>-122.91</v>
      </c>
      <c r="C20460">
        <v>39.18</v>
      </c>
      <c r="D20460">
        <v>43</v>
      </c>
      <c r="E20460">
        <v>89</v>
      </c>
      <c r="F20460">
        <v>18</v>
      </c>
      <c r="G20460">
        <v>86</v>
      </c>
      <c r="H20460">
        <v>27</v>
      </c>
      <c r="I20460">
        <v>2.0207999999999999</v>
      </c>
      <c r="J20460" t="s">
        <v>12</v>
      </c>
      <c r="K20460">
        <f>IF(Table13[[#This Row],[ocean_proximity]]="INLAND",1,0)</f>
        <v>1</v>
      </c>
      <c r="L20460">
        <f>IF(Table13[[#This Row],[ocean_proximity]]="ISLAND",1,0)</f>
        <v>0</v>
      </c>
      <c r="M20460">
        <f>IF(Table13[[#This Row],[ocean_proximity]]="NEAR BAY",1,0)</f>
        <v>0</v>
      </c>
      <c r="N20460" s="3">
        <f>IF(Table13[[#This Row],[ocean_proximity]]="NEAR OCEAN",1,0)</f>
        <v>0</v>
      </c>
      <c r="O20460" s="3">
        <f>Table13[[#This Row],[housing_median_age]]/$D$2</f>
        <v>0.82692307692307687</v>
      </c>
      <c r="P20460" s="3">
        <f>Table13[[#This Row],[total_rooms]]/$E$2</f>
        <v>2.2634791454730417E-3</v>
      </c>
      <c r="Q20460" s="3">
        <f>Table13[[#This Row],[total_bedrooms]]/$F$2</f>
        <v>2.7928626842513575E-3</v>
      </c>
      <c r="R20460" s="3">
        <f>Table13[[#This Row],[population]]/$G$2</f>
        <v>2.4101788016366796E-3</v>
      </c>
      <c r="S20460" s="3">
        <f>Table13[[#This Row],[households]]/$H$2</f>
        <v>4.4393291680368298E-3</v>
      </c>
      <c r="T20460" s="3">
        <v>1</v>
      </c>
      <c r="AG20460">
        <f>SUMPRODUCT(Table13[[#This Row],[area_inland]:[ones]],$V$4:$AE$4)</f>
        <v>196875.48907779952</v>
      </c>
      <c r="AH20460">
        <f>ABS(AG20460-Table13[[#This Row],[median_house_value]])</f>
        <v>124375.48907779952</v>
      </c>
    </row>
    <row r="20461" spans="1:34" x14ac:dyDescent="0.45">
      <c r="A20461">
        <v>281000</v>
      </c>
      <c r="B20461">
        <v>-122.48</v>
      </c>
      <c r="C20461">
        <v>37.64</v>
      </c>
      <c r="D20461">
        <v>7</v>
      </c>
      <c r="E20461">
        <v>120</v>
      </c>
      <c r="F20461">
        <v>21</v>
      </c>
      <c r="G20461">
        <v>50</v>
      </c>
      <c r="H20461">
        <v>27</v>
      </c>
      <c r="I20461">
        <v>12.5</v>
      </c>
      <c r="J20461" t="s">
        <v>13</v>
      </c>
      <c r="K20461">
        <f>IF(Table13[[#This Row],[ocean_proximity]]="INLAND",1,0)</f>
        <v>0</v>
      </c>
      <c r="L20461">
        <f>IF(Table13[[#This Row],[ocean_proximity]]="ISLAND",1,0)</f>
        <v>0</v>
      </c>
      <c r="M20461">
        <f>IF(Table13[[#This Row],[ocean_proximity]]="NEAR BAY",1,0)</f>
        <v>0</v>
      </c>
      <c r="N20461" s="3">
        <f>IF(Table13[[#This Row],[ocean_proximity]]="NEAR OCEAN",1,0)</f>
        <v>1</v>
      </c>
      <c r="O20461" s="3">
        <f>Table13[[#This Row],[housing_median_age]]/$D$2</f>
        <v>0.13461538461538461</v>
      </c>
      <c r="P20461" s="3">
        <f>Table13[[#This Row],[total_rooms]]/$E$2</f>
        <v>3.0518819938962359E-3</v>
      </c>
      <c r="Q20461" s="3">
        <f>Table13[[#This Row],[total_bedrooms]]/$F$2</f>
        <v>3.2583397982932504E-3</v>
      </c>
      <c r="R20461" s="3">
        <f>Table13[[#This Row],[population]]/$G$2</f>
        <v>1.4012667451376044E-3</v>
      </c>
      <c r="S20461" s="3">
        <f>Table13[[#This Row],[households]]/$H$2</f>
        <v>4.4393291680368298E-3</v>
      </c>
      <c r="T20461" s="3">
        <v>1</v>
      </c>
      <c r="AG20461">
        <f>SUMPRODUCT(Table13[[#This Row],[area_inland]:[ones]],$V$4:$AE$4)</f>
        <v>189554.96549079727</v>
      </c>
      <c r="AH20461">
        <f>ABS(AG20461-Table13[[#This Row],[median_house_value]])</f>
        <v>91445.034509202727</v>
      </c>
    </row>
    <row r="20462" spans="1:34" x14ac:dyDescent="0.45">
      <c r="A20462">
        <v>225000</v>
      </c>
      <c r="B20462">
        <v>-122.39</v>
      </c>
      <c r="C20462">
        <v>37.74</v>
      </c>
      <c r="D20462">
        <v>52</v>
      </c>
      <c r="E20462">
        <v>126</v>
      </c>
      <c r="F20462">
        <v>24</v>
      </c>
      <c r="G20462">
        <v>37</v>
      </c>
      <c r="H20462">
        <v>27</v>
      </c>
      <c r="I20462">
        <v>10.2264</v>
      </c>
      <c r="J20462" t="s">
        <v>10</v>
      </c>
      <c r="K20462">
        <f>IF(Table13[[#This Row],[ocean_proximity]]="INLAND",1,0)</f>
        <v>0</v>
      </c>
      <c r="L20462">
        <f>IF(Table13[[#This Row],[ocean_proximity]]="ISLAND",1,0)</f>
        <v>0</v>
      </c>
      <c r="M20462">
        <f>IF(Table13[[#This Row],[ocean_proximity]]="NEAR BAY",1,0)</f>
        <v>1</v>
      </c>
      <c r="N20462" s="3">
        <f>IF(Table13[[#This Row],[ocean_proximity]]="NEAR OCEAN",1,0)</f>
        <v>0</v>
      </c>
      <c r="O20462" s="3">
        <f>Table13[[#This Row],[housing_median_age]]/$D$2</f>
        <v>1</v>
      </c>
      <c r="P20462" s="3">
        <f>Table13[[#This Row],[total_rooms]]/$E$2</f>
        <v>3.2044760935910476E-3</v>
      </c>
      <c r="Q20462" s="3">
        <f>Table13[[#This Row],[total_bedrooms]]/$F$2</f>
        <v>3.7238169123351436E-3</v>
      </c>
      <c r="R20462" s="3">
        <f>Table13[[#This Row],[population]]/$G$2</f>
        <v>1.0369373914018273E-3</v>
      </c>
      <c r="S20462" s="3">
        <f>Table13[[#This Row],[households]]/$H$2</f>
        <v>4.4393291680368298E-3</v>
      </c>
      <c r="T20462" s="3">
        <v>1</v>
      </c>
      <c r="AG20462">
        <f>SUMPRODUCT(Table13[[#This Row],[area_inland]:[ones]],$V$4:$AE$4)</f>
        <v>209614.28376013692</v>
      </c>
      <c r="AH20462">
        <f>ABS(AG20462-Table13[[#This Row],[median_house_value]])</f>
        <v>15385.716239863075</v>
      </c>
    </row>
    <row r="20463" spans="1:34" x14ac:dyDescent="0.45">
      <c r="A20463">
        <v>25000</v>
      </c>
      <c r="B20463">
        <v>-114.65</v>
      </c>
      <c r="C20463">
        <v>32.79</v>
      </c>
      <c r="D20463">
        <v>21</v>
      </c>
      <c r="E20463">
        <v>44</v>
      </c>
      <c r="F20463">
        <v>33</v>
      </c>
      <c r="G20463">
        <v>64</v>
      </c>
      <c r="H20463">
        <v>27</v>
      </c>
      <c r="I20463">
        <v>0.85709999999999997</v>
      </c>
      <c r="J20463" t="s">
        <v>12</v>
      </c>
      <c r="K20463">
        <f>IF(Table13[[#This Row],[ocean_proximity]]="INLAND",1,0)</f>
        <v>1</v>
      </c>
      <c r="L20463">
        <f>IF(Table13[[#This Row],[ocean_proximity]]="ISLAND",1,0)</f>
        <v>0</v>
      </c>
      <c r="M20463">
        <f>IF(Table13[[#This Row],[ocean_proximity]]="NEAR BAY",1,0)</f>
        <v>0</v>
      </c>
      <c r="N20463" s="3">
        <f>IF(Table13[[#This Row],[ocean_proximity]]="NEAR OCEAN",1,0)</f>
        <v>0</v>
      </c>
      <c r="O20463" s="3">
        <f>Table13[[#This Row],[housing_median_age]]/$D$2</f>
        <v>0.40384615384615385</v>
      </c>
      <c r="P20463" s="3">
        <f>Table13[[#This Row],[total_rooms]]/$E$2</f>
        <v>1.1190233977619532E-3</v>
      </c>
      <c r="Q20463" s="3">
        <f>Table13[[#This Row],[total_bedrooms]]/$F$2</f>
        <v>5.1202482544608222E-3</v>
      </c>
      <c r="R20463" s="3">
        <f>Table13[[#This Row],[population]]/$G$2</f>
        <v>1.7936214337761335E-3</v>
      </c>
      <c r="S20463" s="3">
        <f>Table13[[#This Row],[households]]/$H$2</f>
        <v>4.4393291680368298E-3</v>
      </c>
      <c r="T20463" s="3">
        <v>1</v>
      </c>
      <c r="AG20463">
        <f>SUMPRODUCT(Table13[[#This Row],[area_inland]:[ones]],$V$4:$AE$4)</f>
        <v>188940.5237088147</v>
      </c>
      <c r="AH20463">
        <f>ABS(AG20463-Table13[[#This Row],[median_house_value]])</f>
        <v>163940.5237088147</v>
      </c>
    </row>
    <row r="20464" spans="1:34" x14ac:dyDescent="0.45">
      <c r="A20464">
        <v>500001</v>
      </c>
      <c r="B20464">
        <v>-118.26</v>
      </c>
      <c r="C20464">
        <v>34.049999999999997</v>
      </c>
      <c r="D20464">
        <v>52</v>
      </c>
      <c r="E20464">
        <v>58</v>
      </c>
      <c r="F20464">
        <v>52</v>
      </c>
      <c r="G20464">
        <v>41</v>
      </c>
      <c r="H20464">
        <v>27</v>
      </c>
      <c r="I20464">
        <v>4.0972</v>
      </c>
      <c r="J20464" t="s">
        <v>11</v>
      </c>
      <c r="K20464">
        <f>IF(Table13[[#This Row],[ocean_proximity]]="INLAND",1,0)</f>
        <v>0</v>
      </c>
      <c r="L20464">
        <f>IF(Table13[[#This Row],[ocean_proximity]]="ISLAND",1,0)</f>
        <v>0</v>
      </c>
      <c r="M20464">
        <f>IF(Table13[[#This Row],[ocean_proximity]]="NEAR BAY",1,0)</f>
        <v>0</v>
      </c>
      <c r="N20464" s="3">
        <f>IF(Table13[[#This Row],[ocean_proximity]]="NEAR OCEAN",1,0)</f>
        <v>0</v>
      </c>
      <c r="O20464" s="3">
        <f>Table13[[#This Row],[housing_median_age]]/$D$2</f>
        <v>1</v>
      </c>
      <c r="P20464" s="3">
        <f>Table13[[#This Row],[total_rooms]]/$E$2</f>
        <v>1.4750762970498475E-3</v>
      </c>
      <c r="Q20464" s="3">
        <f>Table13[[#This Row],[total_bedrooms]]/$F$2</f>
        <v>8.0682699767261438E-3</v>
      </c>
      <c r="R20464" s="3">
        <f>Table13[[#This Row],[population]]/$G$2</f>
        <v>1.1490387310128356E-3</v>
      </c>
      <c r="S20464" s="3">
        <f>Table13[[#This Row],[households]]/$H$2</f>
        <v>4.4393291680368298E-3</v>
      </c>
      <c r="T20464" s="3">
        <v>1</v>
      </c>
      <c r="AG20464">
        <f>SUMPRODUCT(Table13[[#This Row],[area_inland]:[ones]],$V$4:$AE$4)</f>
        <v>193869.51432649532</v>
      </c>
      <c r="AH20464">
        <f>ABS(AG20464-Table13[[#This Row],[median_house_value]])</f>
        <v>306131.48567350465</v>
      </c>
    </row>
    <row r="20465" spans="1:34" x14ac:dyDescent="0.45">
      <c r="A20465">
        <v>67500</v>
      </c>
      <c r="B20465">
        <v>-121.54</v>
      </c>
      <c r="C20465">
        <v>40.06</v>
      </c>
      <c r="D20465">
        <v>17</v>
      </c>
      <c r="E20465">
        <v>858</v>
      </c>
      <c r="F20465">
        <v>262</v>
      </c>
      <c r="G20465">
        <v>47</v>
      </c>
      <c r="H20465">
        <v>27</v>
      </c>
      <c r="I20465">
        <v>2.4028</v>
      </c>
      <c r="J20465" t="s">
        <v>12</v>
      </c>
      <c r="K20465">
        <f>IF(Table13[[#This Row],[ocean_proximity]]="INLAND",1,0)</f>
        <v>1</v>
      </c>
      <c r="L20465">
        <f>IF(Table13[[#This Row],[ocean_proximity]]="ISLAND",1,0)</f>
        <v>0</v>
      </c>
      <c r="M20465">
        <f>IF(Table13[[#This Row],[ocean_proximity]]="NEAR BAY",1,0)</f>
        <v>0</v>
      </c>
      <c r="N20465" s="3">
        <f>IF(Table13[[#This Row],[ocean_proximity]]="NEAR OCEAN",1,0)</f>
        <v>0</v>
      </c>
      <c r="O20465" s="3">
        <f>Table13[[#This Row],[housing_median_age]]/$D$2</f>
        <v>0.32692307692307693</v>
      </c>
      <c r="P20465" s="3">
        <f>Table13[[#This Row],[total_rooms]]/$E$2</f>
        <v>2.1820956256358087E-2</v>
      </c>
      <c r="Q20465" s="3">
        <f>Table13[[#This Row],[total_bedrooms]]/$F$2</f>
        <v>4.0651667959658647E-2</v>
      </c>
      <c r="R20465" s="3">
        <f>Table13[[#This Row],[population]]/$G$2</f>
        <v>1.317190740429348E-3</v>
      </c>
      <c r="S20465" s="3">
        <f>Table13[[#This Row],[households]]/$H$2</f>
        <v>4.4393291680368298E-3</v>
      </c>
      <c r="T20465" s="3">
        <v>1</v>
      </c>
      <c r="AG20465">
        <f>SUMPRODUCT(Table13[[#This Row],[area_inland]:[ones]],$V$4:$AE$4)</f>
        <v>188871.48341023471</v>
      </c>
      <c r="AH20465">
        <f>ABS(AG20465-Table13[[#This Row],[median_house_value]])</f>
        <v>121371.48341023471</v>
      </c>
    </row>
    <row r="20466" spans="1:34" x14ac:dyDescent="0.45">
      <c r="A20466">
        <v>71300</v>
      </c>
      <c r="B20466">
        <v>-117.18</v>
      </c>
      <c r="C20466">
        <v>34.299999999999997</v>
      </c>
      <c r="D20466">
        <v>33</v>
      </c>
      <c r="E20466">
        <v>399</v>
      </c>
      <c r="F20466">
        <v>87</v>
      </c>
      <c r="G20466">
        <v>71</v>
      </c>
      <c r="H20466">
        <v>27</v>
      </c>
      <c r="I20466">
        <v>1.875</v>
      </c>
      <c r="J20466" t="s">
        <v>12</v>
      </c>
      <c r="K20466">
        <f>IF(Table13[[#This Row],[ocean_proximity]]="INLAND",1,0)</f>
        <v>1</v>
      </c>
      <c r="L20466">
        <f>IF(Table13[[#This Row],[ocean_proximity]]="ISLAND",1,0)</f>
        <v>0</v>
      </c>
      <c r="M20466">
        <f>IF(Table13[[#This Row],[ocean_proximity]]="NEAR BAY",1,0)</f>
        <v>0</v>
      </c>
      <c r="N20466" s="3">
        <f>IF(Table13[[#This Row],[ocean_proximity]]="NEAR OCEAN",1,0)</f>
        <v>0</v>
      </c>
      <c r="O20466" s="3">
        <f>Table13[[#This Row],[housing_median_age]]/$D$2</f>
        <v>0.63461538461538458</v>
      </c>
      <c r="P20466" s="3">
        <f>Table13[[#This Row],[total_rooms]]/$E$2</f>
        <v>1.0147507629704984E-2</v>
      </c>
      <c r="Q20466" s="3">
        <f>Table13[[#This Row],[total_bedrooms]]/$F$2</f>
        <v>1.3498836307214896E-2</v>
      </c>
      <c r="R20466" s="3">
        <f>Table13[[#This Row],[population]]/$G$2</f>
        <v>1.9897987780953981E-3</v>
      </c>
      <c r="S20466" s="3">
        <f>Table13[[#This Row],[households]]/$H$2</f>
        <v>4.4393291680368298E-3</v>
      </c>
      <c r="T20466" s="3">
        <v>1</v>
      </c>
      <c r="AG20466">
        <f>SUMPRODUCT(Table13[[#This Row],[area_inland]:[ones]],$V$4:$AE$4)</f>
        <v>193689.53479385417</v>
      </c>
      <c r="AH20466">
        <f>ABS(AG20466-Table13[[#This Row],[median_house_value]])</f>
        <v>122389.53479385417</v>
      </c>
    </row>
    <row r="20467" spans="1:34" x14ac:dyDescent="0.45">
      <c r="A20467">
        <v>162500</v>
      </c>
      <c r="B20467">
        <v>-122.39</v>
      </c>
      <c r="C20467">
        <v>37.76</v>
      </c>
      <c r="D20467">
        <v>52</v>
      </c>
      <c r="E20467">
        <v>157</v>
      </c>
      <c r="F20467">
        <v>28</v>
      </c>
      <c r="G20467">
        <v>88</v>
      </c>
      <c r="H20467">
        <v>27</v>
      </c>
      <c r="I20467">
        <v>3.6749999999999998</v>
      </c>
      <c r="J20467" t="s">
        <v>10</v>
      </c>
      <c r="K20467">
        <f>IF(Table13[[#This Row],[ocean_proximity]]="INLAND",1,0)</f>
        <v>0</v>
      </c>
      <c r="L20467">
        <f>IF(Table13[[#This Row],[ocean_proximity]]="ISLAND",1,0)</f>
        <v>0</v>
      </c>
      <c r="M20467">
        <f>IF(Table13[[#This Row],[ocean_proximity]]="NEAR BAY",1,0)</f>
        <v>1</v>
      </c>
      <c r="N20467" s="3">
        <f>IF(Table13[[#This Row],[ocean_proximity]]="NEAR OCEAN",1,0)</f>
        <v>0</v>
      </c>
      <c r="O20467" s="3">
        <f>Table13[[#This Row],[housing_median_age]]/$D$2</f>
        <v>1</v>
      </c>
      <c r="P20467" s="3">
        <f>Table13[[#This Row],[total_rooms]]/$E$2</f>
        <v>3.9928789420142418E-3</v>
      </c>
      <c r="Q20467" s="3">
        <f>Table13[[#This Row],[total_bedrooms]]/$F$2</f>
        <v>4.3444530643910011E-3</v>
      </c>
      <c r="R20467" s="3">
        <f>Table13[[#This Row],[population]]/$G$2</f>
        <v>2.4662294714421838E-3</v>
      </c>
      <c r="S20467" s="3">
        <f>Table13[[#This Row],[households]]/$H$2</f>
        <v>4.4393291680368298E-3</v>
      </c>
      <c r="T20467" s="3">
        <v>1</v>
      </c>
      <c r="AG20467">
        <f>SUMPRODUCT(Table13[[#This Row],[area_inland]:[ones]],$V$4:$AE$4)</f>
        <v>209645.44097256614</v>
      </c>
      <c r="AH20467">
        <f>ABS(AG20467-Table13[[#This Row],[median_house_value]])</f>
        <v>47145.440972566139</v>
      </c>
    </row>
    <row r="20468" spans="1:34" x14ac:dyDescent="0.45">
      <c r="A20468">
        <v>325000</v>
      </c>
      <c r="B20468">
        <v>-118.68</v>
      </c>
      <c r="C20468">
        <v>34.33</v>
      </c>
      <c r="D20468">
        <v>45</v>
      </c>
      <c r="E20468">
        <v>121</v>
      </c>
      <c r="F20468">
        <v>25</v>
      </c>
      <c r="G20468">
        <v>67</v>
      </c>
      <c r="H20468">
        <v>27</v>
      </c>
      <c r="I20468">
        <v>2.9821</v>
      </c>
      <c r="J20468" t="s">
        <v>11</v>
      </c>
      <c r="K20468">
        <f>IF(Table13[[#This Row],[ocean_proximity]]="INLAND",1,0)</f>
        <v>0</v>
      </c>
      <c r="L20468">
        <f>IF(Table13[[#This Row],[ocean_proximity]]="ISLAND",1,0)</f>
        <v>0</v>
      </c>
      <c r="M20468">
        <f>IF(Table13[[#This Row],[ocean_proximity]]="NEAR BAY",1,0)</f>
        <v>0</v>
      </c>
      <c r="N20468" s="3">
        <f>IF(Table13[[#This Row],[ocean_proximity]]="NEAR OCEAN",1,0)</f>
        <v>0</v>
      </c>
      <c r="O20468" s="3">
        <f>Table13[[#This Row],[housing_median_age]]/$D$2</f>
        <v>0.86538461538461542</v>
      </c>
      <c r="P20468" s="3">
        <f>Table13[[#This Row],[total_rooms]]/$E$2</f>
        <v>3.0773143438453713E-3</v>
      </c>
      <c r="Q20468" s="3">
        <f>Table13[[#This Row],[total_bedrooms]]/$F$2</f>
        <v>3.8789759503491078E-3</v>
      </c>
      <c r="R20468" s="3">
        <f>Table13[[#This Row],[population]]/$G$2</f>
        <v>1.8776974384843899E-3</v>
      </c>
      <c r="S20468" s="3">
        <f>Table13[[#This Row],[households]]/$H$2</f>
        <v>4.4393291680368298E-3</v>
      </c>
      <c r="T20468" s="3">
        <v>1</v>
      </c>
      <c r="AG20468">
        <f>SUMPRODUCT(Table13[[#This Row],[area_inland]:[ones]],$V$4:$AE$4)</f>
        <v>191231.84622228783</v>
      </c>
      <c r="AH20468">
        <f>ABS(AG20468-Table13[[#This Row],[median_house_value]])</f>
        <v>133768.15377771217</v>
      </c>
    </row>
    <row r="20469" spans="1:34" x14ac:dyDescent="0.45">
      <c r="A20469">
        <v>312500</v>
      </c>
      <c r="B20469">
        <v>-121</v>
      </c>
      <c r="C20469">
        <v>39</v>
      </c>
      <c r="D20469">
        <v>4</v>
      </c>
      <c r="E20469">
        <v>170</v>
      </c>
      <c r="F20469">
        <v>23</v>
      </c>
      <c r="G20469">
        <v>93</v>
      </c>
      <c r="H20469">
        <v>27</v>
      </c>
      <c r="I20469">
        <v>10.989100000000001</v>
      </c>
      <c r="J20469" t="s">
        <v>12</v>
      </c>
      <c r="K20469">
        <f>IF(Table13[[#This Row],[ocean_proximity]]="INLAND",1,0)</f>
        <v>1</v>
      </c>
      <c r="L20469">
        <f>IF(Table13[[#This Row],[ocean_proximity]]="ISLAND",1,0)</f>
        <v>0</v>
      </c>
      <c r="M20469">
        <f>IF(Table13[[#This Row],[ocean_proximity]]="NEAR BAY",1,0)</f>
        <v>0</v>
      </c>
      <c r="N20469" s="3">
        <f>IF(Table13[[#This Row],[ocean_proximity]]="NEAR OCEAN",1,0)</f>
        <v>0</v>
      </c>
      <c r="O20469" s="3">
        <f>Table13[[#This Row],[housing_median_age]]/$D$2</f>
        <v>7.6923076923076927E-2</v>
      </c>
      <c r="P20469" s="3">
        <f>Table13[[#This Row],[total_rooms]]/$E$2</f>
        <v>4.3234994913530014E-3</v>
      </c>
      <c r="Q20469" s="3">
        <f>Table13[[#This Row],[total_bedrooms]]/$F$2</f>
        <v>3.5686578743211791E-3</v>
      </c>
      <c r="R20469" s="3">
        <f>Table13[[#This Row],[population]]/$G$2</f>
        <v>2.6063561459559442E-3</v>
      </c>
      <c r="S20469" s="3">
        <f>Table13[[#This Row],[households]]/$H$2</f>
        <v>4.4393291680368298E-3</v>
      </c>
      <c r="T20469" s="3">
        <v>1</v>
      </c>
      <c r="AG20469">
        <f>SUMPRODUCT(Table13[[#This Row],[area_inland]:[ones]],$V$4:$AE$4)</f>
        <v>182777.14758413797</v>
      </c>
      <c r="AH20469">
        <f>ABS(AG20469-Table13[[#This Row],[median_house_value]])</f>
        <v>129722.85241586203</v>
      </c>
    </row>
    <row r="20470" spans="1:34" x14ac:dyDescent="0.45">
      <c r="A20470">
        <v>131300</v>
      </c>
      <c r="B20470">
        <v>-121.59</v>
      </c>
      <c r="C20470">
        <v>37.19</v>
      </c>
      <c r="D20470">
        <v>52</v>
      </c>
      <c r="E20470">
        <v>220</v>
      </c>
      <c r="F20470">
        <v>32</v>
      </c>
      <c r="G20470">
        <v>55</v>
      </c>
      <c r="H20470">
        <v>26</v>
      </c>
      <c r="I20470">
        <v>15.0001</v>
      </c>
      <c r="J20470" t="s">
        <v>11</v>
      </c>
      <c r="K20470">
        <f>IF(Table13[[#This Row],[ocean_proximity]]="INLAND",1,0)</f>
        <v>0</v>
      </c>
      <c r="L20470">
        <f>IF(Table13[[#This Row],[ocean_proximity]]="ISLAND",1,0)</f>
        <v>0</v>
      </c>
      <c r="M20470">
        <f>IF(Table13[[#This Row],[ocean_proximity]]="NEAR BAY",1,0)</f>
        <v>0</v>
      </c>
      <c r="N20470" s="3">
        <f>IF(Table13[[#This Row],[ocean_proximity]]="NEAR OCEAN",1,0)</f>
        <v>0</v>
      </c>
      <c r="O20470" s="3">
        <f>Table13[[#This Row],[housing_median_age]]/$D$2</f>
        <v>1</v>
      </c>
      <c r="P20470" s="3">
        <f>Table13[[#This Row],[total_rooms]]/$E$2</f>
        <v>5.5951169888097656E-3</v>
      </c>
      <c r="Q20470" s="3">
        <f>Table13[[#This Row],[total_bedrooms]]/$F$2</f>
        <v>4.9650892164468576E-3</v>
      </c>
      <c r="R20470" s="3">
        <f>Table13[[#This Row],[population]]/$G$2</f>
        <v>1.5413934196513649E-3</v>
      </c>
      <c r="S20470" s="3">
        <f>Table13[[#This Row],[households]]/$H$2</f>
        <v>4.274909569220651E-3</v>
      </c>
      <c r="T20470" s="3">
        <v>1</v>
      </c>
      <c r="AG20470">
        <f>SUMPRODUCT(Table13[[#This Row],[area_inland]:[ones]],$V$4:$AE$4)</f>
        <v>193844.53208715143</v>
      </c>
      <c r="AH20470">
        <f>ABS(AG20470-Table13[[#This Row],[median_house_value]])</f>
        <v>62544.532087151427</v>
      </c>
    </row>
    <row r="20471" spans="1:34" x14ac:dyDescent="0.45">
      <c r="A20471">
        <v>162500</v>
      </c>
      <c r="B20471">
        <v>-121.23</v>
      </c>
      <c r="C20471">
        <v>37.869999999999997</v>
      </c>
      <c r="D20471">
        <v>49</v>
      </c>
      <c r="E20471">
        <v>98</v>
      </c>
      <c r="F20471">
        <v>24</v>
      </c>
      <c r="G20471">
        <v>59</v>
      </c>
      <c r="H20471">
        <v>26</v>
      </c>
      <c r="I20471">
        <v>3.65</v>
      </c>
      <c r="J20471" t="s">
        <v>12</v>
      </c>
      <c r="K20471">
        <f>IF(Table13[[#This Row],[ocean_proximity]]="INLAND",1,0)</f>
        <v>1</v>
      </c>
      <c r="L20471">
        <f>IF(Table13[[#This Row],[ocean_proximity]]="ISLAND",1,0)</f>
        <v>0</v>
      </c>
      <c r="M20471">
        <f>IF(Table13[[#This Row],[ocean_proximity]]="NEAR BAY",1,0)</f>
        <v>0</v>
      </c>
      <c r="N20471" s="3">
        <f>IF(Table13[[#This Row],[ocean_proximity]]="NEAR OCEAN",1,0)</f>
        <v>0</v>
      </c>
      <c r="O20471" s="3">
        <f>Table13[[#This Row],[housing_median_age]]/$D$2</f>
        <v>0.94230769230769229</v>
      </c>
      <c r="P20471" s="3">
        <f>Table13[[#This Row],[total_rooms]]/$E$2</f>
        <v>2.4923702950152594E-3</v>
      </c>
      <c r="Q20471" s="3">
        <f>Table13[[#This Row],[total_bedrooms]]/$F$2</f>
        <v>3.7238169123351436E-3</v>
      </c>
      <c r="R20471" s="3">
        <f>Table13[[#This Row],[population]]/$G$2</f>
        <v>1.6534947592623732E-3</v>
      </c>
      <c r="S20471" s="3">
        <f>Table13[[#This Row],[households]]/$H$2</f>
        <v>4.274909569220651E-3</v>
      </c>
      <c r="T20471" s="3">
        <v>1</v>
      </c>
      <c r="AG20471">
        <f>SUMPRODUCT(Table13[[#This Row],[area_inland]:[ones]],$V$4:$AE$4)</f>
        <v>199083.32532300826</v>
      </c>
      <c r="AH20471">
        <f>ABS(AG20471-Table13[[#This Row],[median_house_value]])</f>
        <v>36583.325323008263</v>
      </c>
    </row>
    <row r="20472" spans="1:34" x14ac:dyDescent="0.45">
      <c r="A20472">
        <v>206300</v>
      </c>
      <c r="B20472">
        <v>-120.16</v>
      </c>
      <c r="C20472">
        <v>39.01</v>
      </c>
      <c r="D20472">
        <v>16</v>
      </c>
      <c r="E20472">
        <v>1463</v>
      </c>
      <c r="F20472">
        <v>264</v>
      </c>
      <c r="G20472">
        <v>54</v>
      </c>
      <c r="H20472">
        <v>26</v>
      </c>
      <c r="I20472">
        <v>4.9749999999999996</v>
      </c>
      <c r="J20472" t="s">
        <v>12</v>
      </c>
      <c r="K20472">
        <f>IF(Table13[[#This Row],[ocean_proximity]]="INLAND",1,0)</f>
        <v>1</v>
      </c>
      <c r="L20472">
        <f>IF(Table13[[#This Row],[ocean_proximity]]="ISLAND",1,0)</f>
        <v>0</v>
      </c>
      <c r="M20472">
        <f>IF(Table13[[#This Row],[ocean_proximity]]="NEAR BAY",1,0)</f>
        <v>0</v>
      </c>
      <c r="N20472" s="3">
        <f>IF(Table13[[#This Row],[ocean_proximity]]="NEAR OCEAN",1,0)</f>
        <v>0</v>
      </c>
      <c r="O20472" s="3">
        <f>Table13[[#This Row],[housing_median_age]]/$D$2</f>
        <v>0.30769230769230771</v>
      </c>
      <c r="P20472" s="3">
        <f>Table13[[#This Row],[total_rooms]]/$E$2</f>
        <v>3.7207527975584943E-2</v>
      </c>
      <c r="Q20472" s="3">
        <f>Table13[[#This Row],[total_bedrooms]]/$F$2</f>
        <v>4.0961986035686578E-2</v>
      </c>
      <c r="R20472" s="3">
        <f>Table13[[#This Row],[population]]/$G$2</f>
        <v>1.5133680847486128E-3</v>
      </c>
      <c r="S20472" s="3">
        <f>Table13[[#This Row],[households]]/$H$2</f>
        <v>4.274909569220651E-3</v>
      </c>
      <c r="T20472" s="3">
        <v>1</v>
      </c>
      <c r="AG20472">
        <f>SUMPRODUCT(Table13[[#This Row],[area_inland]:[ones]],$V$4:$AE$4)</f>
        <v>188767.70431792416</v>
      </c>
      <c r="AH20472">
        <f>ABS(AG20472-Table13[[#This Row],[median_house_value]])</f>
        <v>17532.295682075841</v>
      </c>
    </row>
    <row r="20473" spans="1:34" x14ac:dyDescent="0.45">
      <c r="A20473">
        <v>137500</v>
      </c>
      <c r="B20473">
        <v>-117.97</v>
      </c>
      <c r="C20473">
        <v>34.11</v>
      </c>
      <c r="D20473">
        <v>18</v>
      </c>
      <c r="E20473">
        <v>123</v>
      </c>
      <c r="F20473">
        <v>28</v>
      </c>
      <c r="G20473">
        <v>121</v>
      </c>
      <c r="H20473">
        <v>26</v>
      </c>
      <c r="I20473">
        <v>3.0417000000000001</v>
      </c>
      <c r="J20473" t="s">
        <v>12</v>
      </c>
      <c r="K20473">
        <f>IF(Table13[[#This Row],[ocean_proximity]]="INLAND",1,0)</f>
        <v>1</v>
      </c>
      <c r="L20473">
        <f>IF(Table13[[#This Row],[ocean_proximity]]="ISLAND",1,0)</f>
        <v>0</v>
      </c>
      <c r="M20473">
        <f>IF(Table13[[#This Row],[ocean_proximity]]="NEAR BAY",1,0)</f>
        <v>0</v>
      </c>
      <c r="N20473" s="3">
        <f>IF(Table13[[#This Row],[ocean_proximity]]="NEAR OCEAN",1,0)</f>
        <v>0</v>
      </c>
      <c r="O20473" s="3">
        <f>Table13[[#This Row],[housing_median_age]]/$D$2</f>
        <v>0.34615384615384615</v>
      </c>
      <c r="P20473" s="3">
        <f>Table13[[#This Row],[total_rooms]]/$E$2</f>
        <v>3.128179043743642E-3</v>
      </c>
      <c r="Q20473" s="3">
        <f>Table13[[#This Row],[total_bedrooms]]/$F$2</f>
        <v>4.3444530643910011E-3</v>
      </c>
      <c r="R20473" s="3">
        <f>Table13[[#This Row],[population]]/$G$2</f>
        <v>3.3910655232330025E-3</v>
      </c>
      <c r="S20473" s="3">
        <f>Table13[[#This Row],[households]]/$H$2</f>
        <v>4.274909569220651E-3</v>
      </c>
      <c r="T20473" s="3">
        <v>1</v>
      </c>
      <c r="AG20473">
        <f>SUMPRODUCT(Table13[[#This Row],[area_inland]:[ones]],$V$4:$AE$4)</f>
        <v>187860.78076708337</v>
      </c>
      <c r="AH20473">
        <f>ABS(AG20473-Table13[[#This Row],[median_house_value]])</f>
        <v>50360.780767083372</v>
      </c>
    </row>
    <row r="20474" spans="1:34" x14ac:dyDescent="0.45">
      <c r="A20474">
        <v>181300</v>
      </c>
      <c r="B20474">
        <v>-122.39</v>
      </c>
      <c r="C20474">
        <v>37.72</v>
      </c>
      <c r="D20474">
        <v>52</v>
      </c>
      <c r="E20474">
        <v>135</v>
      </c>
      <c r="F20474">
        <v>34</v>
      </c>
      <c r="G20474">
        <v>93</v>
      </c>
      <c r="H20474">
        <v>26</v>
      </c>
      <c r="I20474">
        <v>2.1484000000000001</v>
      </c>
      <c r="J20474" t="s">
        <v>10</v>
      </c>
      <c r="K20474">
        <f>IF(Table13[[#This Row],[ocean_proximity]]="INLAND",1,0)</f>
        <v>0</v>
      </c>
      <c r="L20474">
        <f>IF(Table13[[#This Row],[ocean_proximity]]="ISLAND",1,0)</f>
        <v>0</v>
      </c>
      <c r="M20474">
        <f>IF(Table13[[#This Row],[ocean_proximity]]="NEAR BAY",1,0)</f>
        <v>1</v>
      </c>
      <c r="N20474" s="3">
        <f>IF(Table13[[#This Row],[ocean_proximity]]="NEAR OCEAN",1,0)</f>
        <v>0</v>
      </c>
      <c r="O20474" s="3">
        <f>Table13[[#This Row],[housing_median_age]]/$D$2</f>
        <v>1</v>
      </c>
      <c r="P20474" s="3">
        <f>Table13[[#This Row],[total_rooms]]/$E$2</f>
        <v>3.4333672431332654E-3</v>
      </c>
      <c r="Q20474" s="3">
        <f>Table13[[#This Row],[total_bedrooms]]/$F$2</f>
        <v>5.2754072924747868E-3</v>
      </c>
      <c r="R20474" s="3">
        <f>Table13[[#This Row],[population]]/$G$2</f>
        <v>2.6063561459559442E-3</v>
      </c>
      <c r="S20474" s="3">
        <f>Table13[[#This Row],[households]]/$H$2</f>
        <v>4.274909569220651E-3</v>
      </c>
      <c r="T20474" s="3">
        <v>1</v>
      </c>
      <c r="AG20474">
        <f>SUMPRODUCT(Table13[[#This Row],[area_inland]:[ones]],$V$4:$AE$4)</f>
        <v>209662.79049204831</v>
      </c>
      <c r="AH20474">
        <f>ABS(AG20474-Table13[[#This Row],[median_house_value]])</f>
        <v>28362.790492048312</v>
      </c>
    </row>
    <row r="20475" spans="1:34" x14ac:dyDescent="0.45">
      <c r="A20475">
        <v>67500</v>
      </c>
      <c r="B20475">
        <v>-119.01</v>
      </c>
      <c r="C20475">
        <v>35.380000000000003</v>
      </c>
      <c r="D20475">
        <v>52</v>
      </c>
      <c r="E20475">
        <v>114</v>
      </c>
      <c r="F20475">
        <v>26</v>
      </c>
      <c r="G20475">
        <v>158</v>
      </c>
      <c r="H20475">
        <v>26</v>
      </c>
      <c r="I20475">
        <v>1.075</v>
      </c>
      <c r="J20475" t="s">
        <v>12</v>
      </c>
      <c r="K20475">
        <f>IF(Table13[[#This Row],[ocean_proximity]]="INLAND",1,0)</f>
        <v>1</v>
      </c>
      <c r="L20475">
        <f>IF(Table13[[#This Row],[ocean_proximity]]="ISLAND",1,0)</f>
        <v>0</v>
      </c>
      <c r="M20475">
        <f>IF(Table13[[#This Row],[ocean_proximity]]="NEAR BAY",1,0)</f>
        <v>0</v>
      </c>
      <c r="N20475" s="3">
        <f>IF(Table13[[#This Row],[ocean_proximity]]="NEAR OCEAN",1,0)</f>
        <v>0</v>
      </c>
      <c r="O20475" s="3">
        <f>Table13[[#This Row],[housing_median_age]]/$D$2</f>
        <v>1</v>
      </c>
      <c r="P20475" s="3">
        <f>Table13[[#This Row],[total_rooms]]/$E$2</f>
        <v>2.8992878942014242E-3</v>
      </c>
      <c r="Q20475" s="3">
        <f>Table13[[#This Row],[total_bedrooms]]/$F$2</f>
        <v>4.0341349883630719E-3</v>
      </c>
      <c r="R20475" s="3">
        <f>Table13[[#This Row],[population]]/$G$2</f>
        <v>4.42800291463483E-3</v>
      </c>
      <c r="S20475" s="3">
        <f>Table13[[#This Row],[households]]/$H$2</f>
        <v>4.274909569220651E-3</v>
      </c>
      <c r="T20475" s="3">
        <v>1</v>
      </c>
      <c r="AG20475">
        <f>SUMPRODUCT(Table13[[#This Row],[area_inland]:[ones]],$V$4:$AE$4)</f>
        <v>200188.00235931744</v>
      </c>
      <c r="AH20475">
        <f>ABS(AG20475-Table13[[#This Row],[median_house_value]])</f>
        <v>132688.00235931744</v>
      </c>
    </row>
    <row r="20476" spans="1:34" x14ac:dyDescent="0.45">
      <c r="A20476">
        <v>112500</v>
      </c>
      <c r="B20476">
        <v>-121.3</v>
      </c>
      <c r="C20476">
        <v>38.049999999999997</v>
      </c>
      <c r="D20476">
        <v>52</v>
      </c>
      <c r="E20476">
        <v>122</v>
      </c>
      <c r="F20476">
        <v>26</v>
      </c>
      <c r="G20476">
        <v>62</v>
      </c>
      <c r="H20476">
        <v>25</v>
      </c>
      <c r="I20476">
        <v>1.1499999999999999</v>
      </c>
      <c r="J20476" t="s">
        <v>12</v>
      </c>
      <c r="K20476">
        <f>IF(Table13[[#This Row],[ocean_proximity]]="INLAND",1,0)</f>
        <v>1</v>
      </c>
      <c r="L20476">
        <f>IF(Table13[[#This Row],[ocean_proximity]]="ISLAND",1,0)</f>
        <v>0</v>
      </c>
      <c r="M20476">
        <f>IF(Table13[[#This Row],[ocean_proximity]]="NEAR BAY",1,0)</f>
        <v>0</v>
      </c>
      <c r="N20476" s="3">
        <f>IF(Table13[[#This Row],[ocean_proximity]]="NEAR OCEAN",1,0)</f>
        <v>0</v>
      </c>
      <c r="O20476" s="3">
        <f>Table13[[#This Row],[housing_median_age]]/$D$2</f>
        <v>1</v>
      </c>
      <c r="P20476" s="3">
        <f>Table13[[#This Row],[total_rooms]]/$E$2</f>
        <v>3.1027466937945066E-3</v>
      </c>
      <c r="Q20476" s="3">
        <f>Table13[[#This Row],[total_bedrooms]]/$F$2</f>
        <v>4.0341349883630719E-3</v>
      </c>
      <c r="R20476" s="3">
        <f>Table13[[#This Row],[population]]/$G$2</f>
        <v>1.7375707639706295E-3</v>
      </c>
      <c r="S20476" s="3">
        <f>Table13[[#This Row],[households]]/$H$2</f>
        <v>4.1104899704044722E-3</v>
      </c>
      <c r="T20476" s="3">
        <v>1</v>
      </c>
      <c r="AG20476">
        <f>SUMPRODUCT(Table13[[#This Row],[area_inland]:[ones]],$V$4:$AE$4)</f>
        <v>200190.32577674059</v>
      </c>
      <c r="AH20476">
        <f>ABS(AG20476-Table13[[#This Row],[median_house_value]])</f>
        <v>87690.325776740588</v>
      </c>
    </row>
    <row r="20477" spans="1:34" x14ac:dyDescent="0.45">
      <c r="A20477">
        <v>212500</v>
      </c>
      <c r="B20477">
        <v>-122.5</v>
      </c>
      <c r="C20477">
        <v>37.96</v>
      </c>
      <c r="D20477">
        <v>16</v>
      </c>
      <c r="E20477">
        <v>100</v>
      </c>
      <c r="F20477">
        <v>20</v>
      </c>
      <c r="G20477">
        <v>45</v>
      </c>
      <c r="H20477">
        <v>25</v>
      </c>
      <c r="I20477">
        <v>6.1359000000000004</v>
      </c>
      <c r="J20477" t="s">
        <v>10</v>
      </c>
      <c r="K20477">
        <f>IF(Table13[[#This Row],[ocean_proximity]]="INLAND",1,0)</f>
        <v>0</v>
      </c>
      <c r="L20477">
        <f>IF(Table13[[#This Row],[ocean_proximity]]="ISLAND",1,0)</f>
        <v>0</v>
      </c>
      <c r="M20477">
        <f>IF(Table13[[#This Row],[ocean_proximity]]="NEAR BAY",1,0)</f>
        <v>1</v>
      </c>
      <c r="N20477" s="3">
        <f>IF(Table13[[#This Row],[ocean_proximity]]="NEAR OCEAN",1,0)</f>
        <v>0</v>
      </c>
      <c r="O20477" s="3">
        <f>Table13[[#This Row],[housing_median_age]]/$D$2</f>
        <v>0.30769230769230771</v>
      </c>
      <c r="P20477" s="3">
        <f>Table13[[#This Row],[total_rooms]]/$E$2</f>
        <v>2.5432349949135302E-3</v>
      </c>
      <c r="Q20477" s="3">
        <f>Table13[[#This Row],[total_bedrooms]]/$F$2</f>
        <v>3.1031807602792862E-3</v>
      </c>
      <c r="R20477" s="3">
        <f>Table13[[#This Row],[population]]/$G$2</f>
        <v>1.261140070623844E-3</v>
      </c>
      <c r="S20477" s="3">
        <f>Table13[[#This Row],[households]]/$H$2</f>
        <v>4.1104899704044722E-3</v>
      </c>
      <c r="T20477" s="3">
        <v>1</v>
      </c>
      <c r="AG20477">
        <f>SUMPRODUCT(Table13[[#This Row],[area_inland]:[ones]],$V$4:$AE$4)</f>
        <v>196517.49029051489</v>
      </c>
      <c r="AH20477">
        <f>ABS(AG20477-Table13[[#This Row],[median_house_value]])</f>
        <v>15982.509709485108</v>
      </c>
    </row>
    <row r="20478" spans="1:34" x14ac:dyDescent="0.45">
      <c r="A20478">
        <v>225000</v>
      </c>
      <c r="B20478">
        <v>-118.25</v>
      </c>
      <c r="C20478">
        <v>34.06</v>
      </c>
      <c r="D20478">
        <v>20</v>
      </c>
      <c r="E20478">
        <v>41</v>
      </c>
      <c r="F20478">
        <v>17</v>
      </c>
      <c r="G20478">
        <v>87</v>
      </c>
      <c r="H20478">
        <v>25</v>
      </c>
      <c r="I20478">
        <v>1.5490999999999999</v>
      </c>
      <c r="J20478" t="s">
        <v>11</v>
      </c>
      <c r="K20478">
        <f>IF(Table13[[#This Row],[ocean_proximity]]="INLAND",1,0)</f>
        <v>0</v>
      </c>
      <c r="L20478">
        <f>IF(Table13[[#This Row],[ocean_proximity]]="ISLAND",1,0)</f>
        <v>0</v>
      </c>
      <c r="M20478">
        <f>IF(Table13[[#This Row],[ocean_proximity]]="NEAR BAY",1,0)</f>
        <v>0</v>
      </c>
      <c r="N20478" s="3">
        <f>IF(Table13[[#This Row],[ocean_proximity]]="NEAR OCEAN",1,0)</f>
        <v>0</v>
      </c>
      <c r="O20478" s="3">
        <f>Table13[[#This Row],[housing_median_age]]/$D$2</f>
        <v>0.38461538461538464</v>
      </c>
      <c r="P20478" s="3">
        <f>Table13[[#This Row],[total_rooms]]/$E$2</f>
        <v>1.0427263479145473E-3</v>
      </c>
      <c r="Q20478" s="3">
        <f>Table13[[#This Row],[total_bedrooms]]/$F$2</f>
        <v>2.6377036462373934E-3</v>
      </c>
      <c r="R20478" s="3">
        <f>Table13[[#This Row],[population]]/$G$2</f>
        <v>2.4382041365394315E-3</v>
      </c>
      <c r="S20478" s="3">
        <f>Table13[[#This Row],[households]]/$H$2</f>
        <v>4.1104899704044722E-3</v>
      </c>
      <c r="T20478" s="3">
        <v>1</v>
      </c>
      <c r="AG20478">
        <f>SUMPRODUCT(Table13[[#This Row],[area_inland]:[ones]],$V$4:$AE$4)</f>
        <v>182086.77890827291</v>
      </c>
      <c r="AH20478">
        <f>ABS(AG20478-Table13[[#This Row],[median_house_value]])</f>
        <v>42913.221091727086</v>
      </c>
    </row>
    <row r="20479" spans="1:34" x14ac:dyDescent="0.45">
      <c r="A20479">
        <v>275000</v>
      </c>
      <c r="B20479">
        <v>-122.28</v>
      </c>
      <c r="C20479">
        <v>38.22</v>
      </c>
      <c r="D20479">
        <v>42</v>
      </c>
      <c r="E20479">
        <v>106</v>
      </c>
      <c r="F20479">
        <v>18</v>
      </c>
      <c r="G20479">
        <v>40</v>
      </c>
      <c r="H20479">
        <v>25</v>
      </c>
      <c r="I20479">
        <v>7.5197000000000003</v>
      </c>
      <c r="J20479" t="s">
        <v>10</v>
      </c>
      <c r="K20479">
        <f>IF(Table13[[#This Row],[ocean_proximity]]="INLAND",1,0)</f>
        <v>0</v>
      </c>
      <c r="L20479">
        <f>IF(Table13[[#This Row],[ocean_proximity]]="ISLAND",1,0)</f>
        <v>0</v>
      </c>
      <c r="M20479">
        <f>IF(Table13[[#This Row],[ocean_proximity]]="NEAR BAY",1,0)</f>
        <v>1</v>
      </c>
      <c r="N20479" s="3">
        <f>IF(Table13[[#This Row],[ocean_proximity]]="NEAR OCEAN",1,0)</f>
        <v>0</v>
      </c>
      <c r="O20479" s="3">
        <f>Table13[[#This Row],[housing_median_age]]/$D$2</f>
        <v>0.80769230769230771</v>
      </c>
      <c r="P20479" s="3">
        <f>Table13[[#This Row],[total_rooms]]/$E$2</f>
        <v>2.6958290946083418E-3</v>
      </c>
      <c r="Q20479" s="3">
        <f>Table13[[#This Row],[total_bedrooms]]/$F$2</f>
        <v>2.7928626842513575E-3</v>
      </c>
      <c r="R20479" s="3">
        <f>Table13[[#This Row],[population]]/$G$2</f>
        <v>1.1210133961100834E-3</v>
      </c>
      <c r="S20479" s="3">
        <f>Table13[[#This Row],[households]]/$H$2</f>
        <v>4.1104899704044722E-3</v>
      </c>
      <c r="T20479" s="3">
        <v>1</v>
      </c>
      <c r="AG20479">
        <f>SUMPRODUCT(Table13[[#This Row],[area_inland]:[ones]],$V$4:$AE$4)</f>
        <v>205947.35626915476</v>
      </c>
      <c r="AH20479">
        <f>ABS(AG20479-Table13[[#This Row],[median_house_value]])</f>
        <v>69052.643730845244</v>
      </c>
    </row>
    <row r="20480" spans="1:34" x14ac:dyDescent="0.45">
      <c r="A20480">
        <v>137500</v>
      </c>
      <c r="B20480">
        <v>-122.12</v>
      </c>
      <c r="C20480">
        <v>37.65</v>
      </c>
      <c r="D20480">
        <v>26</v>
      </c>
      <c r="E20480">
        <v>162</v>
      </c>
      <c r="F20480">
        <v>27</v>
      </c>
      <c r="G20480">
        <v>86</v>
      </c>
      <c r="H20480">
        <v>25</v>
      </c>
      <c r="I20480">
        <v>2.375</v>
      </c>
      <c r="J20480" t="s">
        <v>10</v>
      </c>
      <c r="K20480">
        <f>IF(Table13[[#This Row],[ocean_proximity]]="INLAND",1,0)</f>
        <v>0</v>
      </c>
      <c r="L20480">
        <f>IF(Table13[[#This Row],[ocean_proximity]]="ISLAND",1,0)</f>
        <v>0</v>
      </c>
      <c r="M20480">
        <f>IF(Table13[[#This Row],[ocean_proximity]]="NEAR BAY",1,0)</f>
        <v>1</v>
      </c>
      <c r="N20480" s="3">
        <f>IF(Table13[[#This Row],[ocean_proximity]]="NEAR OCEAN",1,0)</f>
        <v>0</v>
      </c>
      <c r="O20480" s="3">
        <f>Table13[[#This Row],[housing_median_age]]/$D$2</f>
        <v>0.5</v>
      </c>
      <c r="P20480" s="3">
        <f>Table13[[#This Row],[total_rooms]]/$E$2</f>
        <v>4.1200406917599186E-3</v>
      </c>
      <c r="Q20480" s="3">
        <f>Table13[[#This Row],[total_bedrooms]]/$F$2</f>
        <v>4.1892940263770365E-3</v>
      </c>
      <c r="R20480" s="3">
        <f>Table13[[#This Row],[population]]/$G$2</f>
        <v>2.4101788016366796E-3</v>
      </c>
      <c r="S20480" s="3">
        <f>Table13[[#This Row],[households]]/$H$2</f>
        <v>4.1104899704044722E-3</v>
      </c>
      <c r="T20480" s="3">
        <v>1</v>
      </c>
      <c r="AG20480">
        <f>SUMPRODUCT(Table13[[#This Row],[area_inland]:[ones]],$V$4:$AE$4)</f>
        <v>200204.61519062688</v>
      </c>
      <c r="AH20480">
        <f>ABS(AG20480-Table13[[#This Row],[median_house_value]])</f>
        <v>62704.615190626879</v>
      </c>
    </row>
    <row r="20481" spans="1:34" x14ac:dyDescent="0.45">
      <c r="A20481">
        <v>67500</v>
      </c>
      <c r="B20481">
        <v>-122.41</v>
      </c>
      <c r="C20481">
        <v>37.979999999999997</v>
      </c>
      <c r="D20481">
        <v>36</v>
      </c>
      <c r="E20481">
        <v>60</v>
      </c>
      <c r="F20481">
        <v>15</v>
      </c>
      <c r="G20481">
        <v>42</v>
      </c>
      <c r="H20481">
        <v>25</v>
      </c>
      <c r="I20481">
        <v>1.4582999999999999</v>
      </c>
      <c r="J20481" t="s">
        <v>10</v>
      </c>
      <c r="K20481">
        <f>IF(Table13[[#This Row],[ocean_proximity]]="INLAND",1,0)</f>
        <v>0</v>
      </c>
      <c r="L20481">
        <f>IF(Table13[[#This Row],[ocean_proximity]]="ISLAND",1,0)</f>
        <v>0</v>
      </c>
      <c r="M20481">
        <f>IF(Table13[[#This Row],[ocean_proximity]]="NEAR BAY",1,0)</f>
        <v>1</v>
      </c>
      <c r="N20481" s="3">
        <f>IF(Table13[[#This Row],[ocean_proximity]]="NEAR OCEAN",1,0)</f>
        <v>0</v>
      </c>
      <c r="O20481" s="3">
        <f>Table13[[#This Row],[housing_median_age]]/$D$2</f>
        <v>0.69230769230769229</v>
      </c>
      <c r="P20481" s="3">
        <f>Table13[[#This Row],[total_rooms]]/$E$2</f>
        <v>1.525940996948118E-3</v>
      </c>
      <c r="Q20481" s="3">
        <f>Table13[[#This Row],[total_bedrooms]]/$F$2</f>
        <v>2.3273855702094647E-3</v>
      </c>
      <c r="R20481" s="3">
        <f>Table13[[#This Row],[population]]/$G$2</f>
        <v>1.1770640659155877E-3</v>
      </c>
      <c r="S20481" s="3">
        <f>Table13[[#This Row],[households]]/$H$2</f>
        <v>4.1104899704044722E-3</v>
      </c>
      <c r="T20481" s="3">
        <v>1</v>
      </c>
      <c r="AG20481">
        <f>SUMPRODUCT(Table13[[#This Row],[area_inland]:[ones]],$V$4:$AE$4)</f>
        <v>203736.93065354234</v>
      </c>
      <c r="AH20481">
        <f>ABS(AG20481-Table13[[#This Row],[median_house_value]])</f>
        <v>136236.93065354234</v>
      </c>
    </row>
    <row r="20482" spans="1:34" x14ac:dyDescent="0.45">
      <c r="A20482">
        <v>57500</v>
      </c>
      <c r="B20482">
        <v>-122.34</v>
      </c>
      <c r="C20482">
        <v>41.21</v>
      </c>
      <c r="D20482">
        <v>26</v>
      </c>
      <c r="E20482">
        <v>178</v>
      </c>
      <c r="F20482">
        <v>40</v>
      </c>
      <c r="G20482">
        <v>55</v>
      </c>
      <c r="H20482">
        <v>25</v>
      </c>
      <c r="I20482">
        <v>2.0375000000000001</v>
      </c>
      <c r="J20482" t="s">
        <v>12</v>
      </c>
      <c r="K20482">
        <f>IF(Table13[[#This Row],[ocean_proximity]]="INLAND",1,0)</f>
        <v>1</v>
      </c>
      <c r="L20482">
        <f>IF(Table13[[#This Row],[ocean_proximity]]="ISLAND",1,0)</f>
        <v>0</v>
      </c>
      <c r="M20482">
        <f>IF(Table13[[#This Row],[ocean_proximity]]="NEAR BAY",1,0)</f>
        <v>0</v>
      </c>
      <c r="N20482" s="3">
        <f>IF(Table13[[#This Row],[ocean_proximity]]="NEAR OCEAN",1,0)</f>
        <v>0</v>
      </c>
      <c r="O20482" s="3">
        <f>Table13[[#This Row],[housing_median_age]]/$D$2</f>
        <v>0.5</v>
      </c>
      <c r="P20482" s="3">
        <f>Table13[[#This Row],[total_rooms]]/$E$2</f>
        <v>4.5269582909460834E-3</v>
      </c>
      <c r="Q20482" s="3">
        <f>Table13[[#This Row],[total_bedrooms]]/$F$2</f>
        <v>6.2063615205585725E-3</v>
      </c>
      <c r="R20482" s="3">
        <f>Table13[[#This Row],[population]]/$G$2</f>
        <v>1.5413934196513649E-3</v>
      </c>
      <c r="S20482" s="3">
        <f>Table13[[#This Row],[households]]/$H$2</f>
        <v>4.1104899704044722E-3</v>
      </c>
      <c r="T20482" s="3">
        <v>1</v>
      </c>
      <c r="AG20482">
        <f>SUMPRODUCT(Table13[[#This Row],[area_inland]:[ones]],$V$4:$AE$4)</f>
        <v>190840.93167972204</v>
      </c>
      <c r="AH20482">
        <f>ABS(AG20482-Table13[[#This Row],[median_house_value]])</f>
        <v>133340.93167972204</v>
      </c>
    </row>
    <row r="20483" spans="1:34" x14ac:dyDescent="0.45">
      <c r="A20483">
        <v>112500</v>
      </c>
      <c r="B20483">
        <v>-120.13</v>
      </c>
      <c r="C20483">
        <v>37.93</v>
      </c>
      <c r="D20483">
        <v>5</v>
      </c>
      <c r="E20483">
        <v>111</v>
      </c>
      <c r="F20483">
        <v>26</v>
      </c>
      <c r="G20483">
        <v>58</v>
      </c>
      <c r="H20483">
        <v>25</v>
      </c>
      <c r="I20483">
        <v>1.675</v>
      </c>
      <c r="J20483" t="s">
        <v>12</v>
      </c>
      <c r="K20483">
        <f>IF(Table13[[#This Row],[ocean_proximity]]="INLAND",1,0)</f>
        <v>1</v>
      </c>
      <c r="L20483">
        <f>IF(Table13[[#This Row],[ocean_proximity]]="ISLAND",1,0)</f>
        <v>0</v>
      </c>
      <c r="M20483">
        <f>IF(Table13[[#This Row],[ocean_proximity]]="NEAR BAY",1,0)</f>
        <v>0</v>
      </c>
      <c r="N20483" s="3">
        <f>IF(Table13[[#This Row],[ocean_proximity]]="NEAR OCEAN",1,0)</f>
        <v>0</v>
      </c>
      <c r="O20483" s="3">
        <f>Table13[[#This Row],[housing_median_age]]/$D$2</f>
        <v>9.6153846153846159E-2</v>
      </c>
      <c r="P20483" s="3">
        <f>Table13[[#This Row],[total_rooms]]/$E$2</f>
        <v>2.8229908443540182E-3</v>
      </c>
      <c r="Q20483" s="3">
        <f>Table13[[#This Row],[total_bedrooms]]/$F$2</f>
        <v>4.0341349883630719E-3</v>
      </c>
      <c r="R20483" s="3">
        <f>Table13[[#This Row],[population]]/$G$2</f>
        <v>1.6254694243596211E-3</v>
      </c>
      <c r="S20483" s="3">
        <f>Table13[[#This Row],[households]]/$H$2</f>
        <v>4.1104899704044722E-3</v>
      </c>
      <c r="T20483" s="3">
        <v>1</v>
      </c>
      <c r="AG20483">
        <f>SUMPRODUCT(Table13[[#This Row],[area_inland]:[ones]],$V$4:$AE$4)</f>
        <v>183127.45464510098</v>
      </c>
      <c r="AH20483">
        <f>ABS(AG20483-Table13[[#This Row],[median_house_value]])</f>
        <v>70627.454645100981</v>
      </c>
    </row>
    <row r="20484" spans="1:34" x14ac:dyDescent="0.45">
      <c r="A20484">
        <v>53800</v>
      </c>
      <c r="B20484">
        <v>-115.98</v>
      </c>
      <c r="C20484">
        <v>33.32</v>
      </c>
      <c r="D20484">
        <v>8</v>
      </c>
      <c r="E20484">
        <v>240</v>
      </c>
      <c r="F20484">
        <v>46</v>
      </c>
      <c r="G20484">
        <v>63</v>
      </c>
      <c r="H20484">
        <v>24</v>
      </c>
      <c r="I20484">
        <v>1.4688000000000001</v>
      </c>
      <c r="J20484" t="s">
        <v>12</v>
      </c>
      <c r="K20484">
        <f>IF(Table13[[#This Row],[ocean_proximity]]="INLAND",1,0)</f>
        <v>1</v>
      </c>
      <c r="L20484">
        <f>IF(Table13[[#This Row],[ocean_proximity]]="ISLAND",1,0)</f>
        <v>0</v>
      </c>
      <c r="M20484">
        <f>IF(Table13[[#This Row],[ocean_proximity]]="NEAR BAY",1,0)</f>
        <v>0</v>
      </c>
      <c r="N20484" s="3">
        <f>IF(Table13[[#This Row],[ocean_proximity]]="NEAR OCEAN",1,0)</f>
        <v>0</v>
      </c>
      <c r="O20484" s="3">
        <f>Table13[[#This Row],[housing_median_age]]/$D$2</f>
        <v>0.15384615384615385</v>
      </c>
      <c r="P20484" s="3">
        <f>Table13[[#This Row],[total_rooms]]/$E$2</f>
        <v>6.1037639877924718E-3</v>
      </c>
      <c r="Q20484" s="3">
        <f>Table13[[#This Row],[total_bedrooms]]/$F$2</f>
        <v>7.1373157486423582E-3</v>
      </c>
      <c r="R20484" s="3">
        <f>Table13[[#This Row],[population]]/$G$2</f>
        <v>1.7655960988733816E-3</v>
      </c>
      <c r="S20484" s="3">
        <f>Table13[[#This Row],[households]]/$H$2</f>
        <v>3.9460703715882934E-3</v>
      </c>
      <c r="T20484" s="3">
        <v>1</v>
      </c>
      <c r="AG20484">
        <f>SUMPRODUCT(Table13[[#This Row],[area_inland]:[ones]],$V$4:$AE$4)</f>
        <v>184360.15744890622</v>
      </c>
      <c r="AH20484">
        <f>ABS(AG20484-Table13[[#This Row],[median_house_value]])</f>
        <v>130560.15744890622</v>
      </c>
    </row>
    <row r="20485" spans="1:34" x14ac:dyDescent="0.45">
      <c r="A20485">
        <v>475000</v>
      </c>
      <c r="B20485">
        <v>-121.29</v>
      </c>
      <c r="C20485">
        <v>37.799999999999997</v>
      </c>
      <c r="D20485">
        <v>6</v>
      </c>
      <c r="E20485">
        <v>110</v>
      </c>
      <c r="F20485">
        <v>26</v>
      </c>
      <c r="G20485">
        <v>69</v>
      </c>
      <c r="H20485">
        <v>24</v>
      </c>
      <c r="I20485">
        <v>3.7292000000000001</v>
      </c>
      <c r="J20485" t="s">
        <v>12</v>
      </c>
      <c r="K20485">
        <f>IF(Table13[[#This Row],[ocean_proximity]]="INLAND",1,0)</f>
        <v>1</v>
      </c>
      <c r="L20485">
        <f>IF(Table13[[#This Row],[ocean_proximity]]="ISLAND",1,0)</f>
        <v>0</v>
      </c>
      <c r="M20485">
        <f>IF(Table13[[#This Row],[ocean_proximity]]="NEAR BAY",1,0)</f>
        <v>0</v>
      </c>
      <c r="N20485" s="3">
        <f>IF(Table13[[#This Row],[ocean_proximity]]="NEAR OCEAN",1,0)</f>
        <v>0</v>
      </c>
      <c r="O20485" s="3">
        <f>Table13[[#This Row],[housing_median_age]]/$D$2</f>
        <v>0.11538461538461539</v>
      </c>
      <c r="P20485" s="3">
        <f>Table13[[#This Row],[total_rooms]]/$E$2</f>
        <v>2.7975584944048828E-3</v>
      </c>
      <c r="Q20485" s="3">
        <f>Table13[[#This Row],[total_bedrooms]]/$F$2</f>
        <v>4.0341349883630719E-3</v>
      </c>
      <c r="R20485" s="3">
        <f>Table13[[#This Row],[population]]/$G$2</f>
        <v>1.9337481082898941E-3</v>
      </c>
      <c r="S20485" s="3">
        <f>Table13[[#This Row],[households]]/$H$2</f>
        <v>3.9460703715882934E-3</v>
      </c>
      <c r="T20485" s="3">
        <v>1</v>
      </c>
      <c r="AG20485">
        <f>SUMPRODUCT(Table13[[#This Row],[area_inland]:[ones]],$V$4:$AE$4)</f>
        <v>183489.07948957768</v>
      </c>
      <c r="AH20485">
        <f>ABS(AG20485-Table13[[#This Row],[median_house_value]])</f>
        <v>291510.92051042232</v>
      </c>
    </row>
    <row r="20486" spans="1:34" x14ac:dyDescent="0.45">
      <c r="A20486">
        <v>187500</v>
      </c>
      <c r="B20486">
        <v>-118.24</v>
      </c>
      <c r="C20486">
        <v>34.08</v>
      </c>
      <c r="D20486">
        <v>52</v>
      </c>
      <c r="E20486">
        <v>109</v>
      </c>
      <c r="F20486">
        <v>20</v>
      </c>
      <c r="G20486">
        <v>86</v>
      </c>
      <c r="H20486">
        <v>24</v>
      </c>
      <c r="I20486">
        <v>4.9843999999999999</v>
      </c>
      <c r="J20486" t="s">
        <v>11</v>
      </c>
      <c r="K20486">
        <f>IF(Table13[[#This Row],[ocean_proximity]]="INLAND",1,0)</f>
        <v>0</v>
      </c>
      <c r="L20486">
        <f>IF(Table13[[#This Row],[ocean_proximity]]="ISLAND",1,0)</f>
        <v>0</v>
      </c>
      <c r="M20486">
        <f>IF(Table13[[#This Row],[ocean_proximity]]="NEAR BAY",1,0)</f>
        <v>0</v>
      </c>
      <c r="N20486" s="3">
        <f>IF(Table13[[#This Row],[ocean_proximity]]="NEAR OCEAN",1,0)</f>
        <v>0</v>
      </c>
      <c r="O20486" s="3">
        <f>Table13[[#This Row],[housing_median_age]]/$D$2</f>
        <v>1</v>
      </c>
      <c r="P20486" s="3">
        <f>Table13[[#This Row],[total_rooms]]/$E$2</f>
        <v>2.7721261444557479E-3</v>
      </c>
      <c r="Q20486" s="3">
        <f>Table13[[#This Row],[total_bedrooms]]/$F$2</f>
        <v>3.1031807602792862E-3</v>
      </c>
      <c r="R20486" s="3">
        <f>Table13[[#This Row],[population]]/$G$2</f>
        <v>2.4101788016366796E-3</v>
      </c>
      <c r="S20486" s="3">
        <f>Table13[[#This Row],[households]]/$H$2</f>
        <v>3.9460703715882934E-3</v>
      </c>
      <c r="T20486" s="3">
        <v>1</v>
      </c>
      <c r="AG20486">
        <f>SUMPRODUCT(Table13[[#This Row],[area_inland]:[ones]],$V$4:$AE$4)</f>
        <v>193741.92729733617</v>
      </c>
      <c r="AH20486">
        <f>ABS(AG20486-Table13[[#This Row],[median_house_value]])</f>
        <v>6241.9272973361658</v>
      </c>
    </row>
    <row r="20487" spans="1:34" x14ac:dyDescent="0.45">
      <c r="A20487">
        <v>137500</v>
      </c>
      <c r="B20487">
        <v>-118.24</v>
      </c>
      <c r="C20487">
        <v>34.08</v>
      </c>
      <c r="D20487">
        <v>52</v>
      </c>
      <c r="E20487">
        <v>137</v>
      </c>
      <c r="F20487">
        <v>26</v>
      </c>
      <c r="G20487">
        <v>65</v>
      </c>
      <c r="H20487">
        <v>24</v>
      </c>
      <c r="I20487">
        <v>4.0250000000000004</v>
      </c>
      <c r="J20487" t="s">
        <v>11</v>
      </c>
      <c r="K20487">
        <f>IF(Table13[[#This Row],[ocean_proximity]]="INLAND",1,0)</f>
        <v>0</v>
      </c>
      <c r="L20487">
        <f>IF(Table13[[#This Row],[ocean_proximity]]="ISLAND",1,0)</f>
        <v>0</v>
      </c>
      <c r="M20487">
        <f>IF(Table13[[#This Row],[ocean_proximity]]="NEAR BAY",1,0)</f>
        <v>0</v>
      </c>
      <c r="N20487" s="3">
        <f>IF(Table13[[#This Row],[ocean_proximity]]="NEAR OCEAN",1,0)</f>
        <v>0</v>
      </c>
      <c r="O20487" s="3">
        <f>Table13[[#This Row],[housing_median_age]]/$D$2</f>
        <v>1</v>
      </c>
      <c r="P20487" s="3">
        <f>Table13[[#This Row],[total_rooms]]/$E$2</f>
        <v>3.4842319430315361E-3</v>
      </c>
      <c r="Q20487" s="3">
        <f>Table13[[#This Row],[total_bedrooms]]/$F$2</f>
        <v>4.0341349883630719E-3</v>
      </c>
      <c r="R20487" s="3">
        <f>Table13[[#This Row],[population]]/$G$2</f>
        <v>1.8216467686788856E-3</v>
      </c>
      <c r="S20487" s="3">
        <f>Table13[[#This Row],[households]]/$H$2</f>
        <v>3.9460703715882934E-3</v>
      </c>
      <c r="T20487" s="3">
        <v>1</v>
      </c>
      <c r="AG20487">
        <f>SUMPRODUCT(Table13[[#This Row],[area_inland]:[ones]],$V$4:$AE$4)</f>
        <v>193780.90602747831</v>
      </c>
      <c r="AH20487">
        <f>ABS(AG20487-Table13[[#This Row],[median_house_value]])</f>
        <v>56280.906027478311</v>
      </c>
    </row>
    <row r="20488" spans="1:34" x14ac:dyDescent="0.45">
      <c r="A20488">
        <v>125000</v>
      </c>
      <c r="B20488">
        <v>-117.37</v>
      </c>
      <c r="C20488">
        <v>33.979999999999997</v>
      </c>
      <c r="D20488">
        <v>52</v>
      </c>
      <c r="E20488">
        <v>201</v>
      </c>
      <c r="F20488">
        <v>44</v>
      </c>
      <c r="G20488">
        <v>130</v>
      </c>
      <c r="H20488">
        <v>24</v>
      </c>
      <c r="I20488">
        <v>2.0249999999999999</v>
      </c>
      <c r="J20488" t="s">
        <v>12</v>
      </c>
      <c r="K20488">
        <f>IF(Table13[[#This Row],[ocean_proximity]]="INLAND",1,0)</f>
        <v>1</v>
      </c>
      <c r="L20488">
        <f>IF(Table13[[#This Row],[ocean_proximity]]="ISLAND",1,0)</f>
        <v>0</v>
      </c>
      <c r="M20488">
        <f>IF(Table13[[#This Row],[ocean_proximity]]="NEAR BAY",1,0)</f>
        <v>0</v>
      </c>
      <c r="N20488" s="3">
        <f>IF(Table13[[#This Row],[ocean_proximity]]="NEAR OCEAN",1,0)</f>
        <v>0</v>
      </c>
      <c r="O20488" s="3">
        <f>Table13[[#This Row],[housing_median_age]]/$D$2</f>
        <v>1</v>
      </c>
      <c r="P20488" s="3">
        <f>Table13[[#This Row],[total_rooms]]/$E$2</f>
        <v>5.1119023397761957E-3</v>
      </c>
      <c r="Q20488" s="3">
        <f>Table13[[#This Row],[total_bedrooms]]/$F$2</f>
        <v>6.8269976726144299E-3</v>
      </c>
      <c r="R20488" s="3">
        <f>Table13[[#This Row],[population]]/$G$2</f>
        <v>3.6432935373577713E-3</v>
      </c>
      <c r="S20488" s="3">
        <f>Table13[[#This Row],[households]]/$H$2</f>
        <v>3.9460703715882934E-3</v>
      </c>
      <c r="T20488" s="3">
        <v>1</v>
      </c>
      <c r="AG20488">
        <f>SUMPRODUCT(Table13[[#This Row],[area_inland]:[ones]],$V$4:$AE$4)</f>
        <v>200304.3879714353</v>
      </c>
      <c r="AH20488">
        <f>ABS(AG20488-Table13[[#This Row],[median_house_value]])</f>
        <v>75304.387971435295</v>
      </c>
    </row>
    <row r="20489" spans="1:34" x14ac:dyDescent="0.45">
      <c r="A20489">
        <v>75000</v>
      </c>
      <c r="B20489">
        <v>-122.29</v>
      </c>
      <c r="C20489">
        <v>37.82</v>
      </c>
      <c r="D20489">
        <v>49</v>
      </c>
      <c r="E20489">
        <v>135</v>
      </c>
      <c r="F20489">
        <v>29</v>
      </c>
      <c r="G20489">
        <v>86</v>
      </c>
      <c r="H20489">
        <v>23</v>
      </c>
      <c r="I20489">
        <v>6.1182999999999996</v>
      </c>
      <c r="J20489" t="s">
        <v>10</v>
      </c>
      <c r="K20489">
        <f>IF(Table13[[#This Row],[ocean_proximity]]="INLAND",1,0)</f>
        <v>0</v>
      </c>
      <c r="L20489">
        <f>IF(Table13[[#This Row],[ocean_proximity]]="ISLAND",1,0)</f>
        <v>0</v>
      </c>
      <c r="M20489">
        <f>IF(Table13[[#This Row],[ocean_proximity]]="NEAR BAY",1,0)</f>
        <v>1</v>
      </c>
      <c r="N20489" s="3">
        <f>IF(Table13[[#This Row],[ocean_proximity]]="NEAR OCEAN",1,0)</f>
        <v>0</v>
      </c>
      <c r="O20489" s="3">
        <f>Table13[[#This Row],[housing_median_age]]/$D$2</f>
        <v>0.94230769230769229</v>
      </c>
      <c r="P20489" s="3">
        <f>Table13[[#This Row],[total_rooms]]/$E$2</f>
        <v>3.4333672431332654E-3</v>
      </c>
      <c r="Q20489" s="3">
        <f>Table13[[#This Row],[total_bedrooms]]/$F$2</f>
        <v>4.4996121024049648E-3</v>
      </c>
      <c r="R20489" s="3">
        <f>Table13[[#This Row],[population]]/$G$2</f>
        <v>2.4101788016366796E-3</v>
      </c>
      <c r="S20489" s="3">
        <f>Table13[[#This Row],[households]]/$H$2</f>
        <v>3.7816507727721146E-3</v>
      </c>
      <c r="T20489" s="3">
        <v>1</v>
      </c>
      <c r="AG20489">
        <f>SUMPRODUCT(Table13[[#This Row],[area_inland]:[ones]],$V$4:$AE$4)</f>
        <v>208548.40001311843</v>
      </c>
      <c r="AH20489">
        <f>ABS(AG20489-Table13[[#This Row],[median_house_value]])</f>
        <v>133548.40001311843</v>
      </c>
    </row>
    <row r="20490" spans="1:34" x14ac:dyDescent="0.45">
      <c r="A20490">
        <v>112500</v>
      </c>
      <c r="B20490">
        <v>-118.21</v>
      </c>
      <c r="C20490">
        <v>33.99</v>
      </c>
      <c r="D20490">
        <v>39</v>
      </c>
      <c r="E20490">
        <v>47</v>
      </c>
      <c r="F20490">
        <v>16</v>
      </c>
      <c r="G20490">
        <v>51</v>
      </c>
      <c r="H20490">
        <v>23</v>
      </c>
      <c r="I20490">
        <v>3.2187999999999999</v>
      </c>
      <c r="J20490" t="s">
        <v>11</v>
      </c>
      <c r="K20490">
        <f>IF(Table13[[#This Row],[ocean_proximity]]="INLAND",1,0)</f>
        <v>0</v>
      </c>
      <c r="L20490">
        <f>IF(Table13[[#This Row],[ocean_proximity]]="ISLAND",1,0)</f>
        <v>0</v>
      </c>
      <c r="M20490">
        <f>IF(Table13[[#This Row],[ocean_proximity]]="NEAR BAY",1,0)</f>
        <v>0</v>
      </c>
      <c r="N20490" s="3">
        <f>IF(Table13[[#This Row],[ocean_proximity]]="NEAR OCEAN",1,0)</f>
        <v>0</v>
      </c>
      <c r="O20490" s="3">
        <f>Table13[[#This Row],[housing_median_age]]/$D$2</f>
        <v>0.75</v>
      </c>
      <c r="P20490" s="3">
        <f>Table13[[#This Row],[total_rooms]]/$E$2</f>
        <v>1.195320447609359E-3</v>
      </c>
      <c r="Q20490" s="3">
        <f>Table13[[#This Row],[total_bedrooms]]/$F$2</f>
        <v>2.4825446082234288E-3</v>
      </c>
      <c r="R20490" s="3">
        <f>Table13[[#This Row],[population]]/$G$2</f>
        <v>1.4292920800403565E-3</v>
      </c>
      <c r="S20490" s="3">
        <f>Table13[[#This Row],[households]]/$H$2</f>
        <v>3.7816507727721146E-3</v>
      </c>
      <c r="T20490" s="3">
        <v>1</v>
      </c>
      <c r="AG20490">
        <f>SUMPRODUCT(Table13[[#This Row],[area_inland]:[ones]],$V$4:$AE$4)</f>
        <v>188978.75852638858</v>
      </c>
      <c r="AH20490">
        <f>ABS(AG20490-Table13[[#This Row],[median_house_value]])</f>
        <v>76478.758526388585</v>
      </c>
    </row>
    <row r="20491" spans="1:34" x14ac:dyDescent="0.45">
      <c r="A20491">
        <v>350000</v>
      </c>
      <c r="B20491">
        <v>-118.23</v>
      </c>
      <c r="C20491">
        <v>33.78</v>
      </c>
      <c r="D20491">
        <v>20</v>
      </c>
      <c r="E20491">
        <v>59</v>
      </c>
      <c r="F20491">
        <v>24</v>
      </c>
      <c r="G20491">
        <v>69</v>
      </c>
      <c r="H20491">
        <v>23</v>
      </c>
      <c r="I20491">
        <v>2.5588000000000002</v>
      </c>
      <c r="J20491" t="s">
        <v>13</v>
      </c>
      <c r="K20491">
        <f>IF(Table13[[#This Row],[ocean_proximity]]="INLAND",1,0)</f>
        <v>0</v>
      </c>
      <c r="L20491">
        <f>IF(Table13[[#This Row],[ocean_proximity]]="ISLAND",1,0)</f>
        <v>0</v>
      </c>
      <c r="M20491">
        <f>IF(Table13[[#This Row],[ocean_proximity]]="NEAR BAY",1,0)</f>
        <v>0</v>
      </c>
      <c r="N20491" s="3">
        <f>IF(Table13[[#This Row],[ocean_proximity]]="NEAR OCEAN",1,0)</f>
        <v>1</v>
      </c>
      <c r="O20491" s="3">
        <f>Table13[[#This Row],[housing_median_age]]/$D$2</f>
        <v>0.38461538461538464</v>
      </c>
      <c r="P20491" s="3">
        <f>Table13[[#This Row],[total_rooms]]/$E$2</f>
        <v>1.5005086469989826E-3</v>
      </c>
      <c r="Q20491" s="3">
        <f>Table13[[#This Row],[total_bedrooms]]/$F$2</f>
        <v>3.7238169123351436E-3</v>
      </c>
      <c r="R20491" s="3">
        <f>Table13[[#This Row],[population]]/$G$2</f>
        <v>1.9337481082898941E-3</v>
      </c>
      <c r="S20491" s="3">
        <f>Table13[[#This Row],[households]]/$H$2</f>
        <v>3.7816507727721146E-3</v>
      </c>
      <c r="T20491" s="3">
        <v>1</v>
      </c>
      <c r="AG20491">
        <f>SUMPRODUCT(Table13[[#This Row],[area_inland]:[ones]],$V$4:$AE$4)</f>
        <v>194257.97631207117</v>
      </c>
      <c r="AH20491">
        <f>ABS(AG20491-Table13[[#This Row],[median_house_value]])</f>
        <v>155742.02368792883</v>
      </c>
    </row>
    <row r="20492" spans="1:34" x14ac:dyDescent="0.45">
      <c r="A20492">
        <v>247200</v>
      </c>
      <c r="B20492">
        <v>-118.39</v>
      </c>
      <c r="C20492">
        <v>33.92</v>
      </c>
      <c r="D20492">
        <v>41</v>
      </c>
      <c r="E20492">
        <v>80</v>
      </c>
      <c r="F20492">
        <v>20</v>
      </c>
      <c r="G20492">
        <v>61</v>
      </c>
      <c r="H20492">
        <v>23</v>
      </c>
      <c r="I20492">
        <v>5.25</v>
      </c>
      <c r="J20492" t="s">
        <v>11</v>
      </c>
      <c r="K20492">
        <f>IF(Table13[[#This Row],[ocean_proximity]]="INLAND",1,0)</f>
        <v>0</v>
      </c>
      <c r="L20492">
        <f>IF(Table13[[#This Row],[ocean_proximity]]="ISLAND",1,0)</f>
        <v>0</v>
      </c>
      <c r="M20492">
        <f>IF(Table13[[#This Row],[ocean_proximity]]="NEAR BAY",1,0)</f>
        <v>0</v>
      </c>
      <c r="N20492" s="3">
        <f>IF(Table13[[#This Row],[ocean_proximity]]="NEAR OCEAN",1,0)</f>
        <v>0</v>
      </c>
      <c r="O20492" s="3">
        <f>Table13[[#This Row],[housing_median_age]]/$D$2</f>
        <v>0.78846153846153844</v>
      </c>
      <c r="P20492" s="3">
        <f>Table13[[#This Row],[total_rooms]]/$E$2</f>
        <v>2.0345879959308239E-3</v>
      </c>
      <c r="Q20492" s="3">
        <f>Table13[[#This Row],[total_bedrooms]]/$F$2</f>
        <v>3.1031807602792862E-3</v>
      </c>
      <c r="R20492" s="3">
        <f>Table13[[#This Row],[population]]/$G$2</f>
        <v>1.7095454290678774E-3</v>
      </c>
      <c r="S20492" s="3">
        <f>Table13[[#This Row],[households]]/$H$2</f>
        <v>3.7816507727721146E-3</v>
      </c>
      <c r="T20492" s="3">
        <v>1</v>
      </c>
      <c r="AG20492">
        <f>SUMPRODUCT(Table13[[#This Row],[area_inland]:[ones]],$V$4:$AE$4)</f>
        <v>189736.5954514624</v>
      </c>
      <c r="AH20492">
        <f>ABS(AG20492-Table13[[#This Row],[median_house_value]])</f>
        <v>57463.404548537597</v>
      </c>
    </row>
    <row r="20493" spans="1:34" x14ac:dyDescent="0.45">
      <c r="A20493">
        <v>235000</v>
      </c>
      <c r="B20493">
        <v>-117.81</v>
      </c>
      <c r="C20493">
        <v>33.86</v>
      </c>
      <c r="D20493">
        <v>18</v>
      </c>
      <c r="E20493">
        <v>133</v>
      </c>
      <c r="F20493">
        <v>29</v>
      </c>
      <c r="G20493">
        <v>95</v>
      </c>
      <c r="H20493">
        <v>23</v>
      </c>
      <c r="I20493">
        <v>3.5625</v>
      </c>
      <c r="J20493" t="s">
        <v>11</v>
      </c>
      <c r="K20493">
        <f>IF(Table13[[#This Row],[ocean_proximity]]="INLAND",1,0)</f>
        <v>0</v>
      </c>
      <c r="L20493">
        <f>IF(Table13[[#This Row],[ocean_proximity]]="ISLAND",1,0)</f>
        <v>0</v>
      </c>
      <c r="M20493">
        <f>IF(Table13[[#This Row],[ocean_proximity]]="NEAR BAY",1,0)</f>
        <v>0</v>
      </c>
      <c r="N20493" s="3">
        <f>IF(Table13[[#This Row],[ocean_proximity]]="NEAR OCEAN",1,0)</f>
        <v>0</v>
      </c>
      <c r="O20493" s="3">
        <f>Table13[[#This Row],[housing_median_age]]/$D$2</f>
        <v>0.34615384615384615</v>
      </c>
      <c r="P20493" s="3">
        <f>Table13[[#This Row],[total_rooms]]/$E$2</f>
        <v>3.3825025432349951E-3</v>
      </c>
      <c r="Q20493" s="3">
        <f>Table13[[#This Row],[total_bedrooms]]/$F$2</f>
        <v>4.4996121024049648E-3</v>
      </c>
      <c r="R20493" s="3">
        <f>Table13[[#This Row],[population]]/$G$2</f>
        <v>2.6624068157614484E-3</v>
      </c>
      <c r="S20493" s="3">
        <f>Table13[[#This Row],[households]]/$H$2</f>
        <v>3.7816507727721146E-3</v>
      </c>
      <c r="T20493" s="3">
        <v>1</v>
      </c>
      <c r="AG20493">
        <f>SUMPRODUCT(Table13[[#This Row],[area_inland]:[ones]],$V$4:$AE$4)</f>
        <v>181452.00110236177</v>
      </c>
      <c r="AH20493">
        <f>ABS(AG20493-Table13[[#This Row],[median_house_value]])</f>
        <v>53547.99889763823</v>
      </c>
    </row>
    <row r="20494" spans="1:34" x14ac:dyDescent="0.45">
      <c r="A20494">
        <v>125000</v>
      </c>
      <c r="B20494">
        <v>-117.11</v>
      </c>
      <c r="C20494">
        <v>32.68</v>
      </c>
      <c r="D20494">
        <v>36</v>
      </c>
      <c r="E20494">
        <v>26</v>
      </c>
      <c r="F20494">
        <v>14</v>
      </c>
      <c r="G20494">
        <v>58</v>
      </c>
      <c r="H20494">
        <v>23</v>
      </c>
      <c r="I20494">
        <v>1.9107000000000001</v>
      </c>
      <c r="J20494" t="s">
        <v>13</v>
      </c>
      <c r="K20494">
        <f>IF(Table13[[#This Row],[ocean_proximity]]="INLAND",1,0)</f>
        <v>0</v>
      </c>
      <c r="L20494">
        <f>IF(Table13[[#This Row],[ocean_proximity]]="ISLAND",1,0)</f>
        <v>0</v>
      </c>
      <c r="M20494">
        <f>IF(Table13[[#This Row],[ocean_proximity]]="NEAR BAY",1,0)</f>
        <v>0</v>
      </c>
      <c r="N20494" s="3">
        <f>IF(Table13[[#This Row],[ocean_proximity]]="NEAR OCEAN",1,0)</f>
        <v>1</v>
      </c>
      <c r="O20494" s="3">
        <f>Table13[[#This Row],[housing_median_age]]/$D$2</f>
        <v>0.69230769230769229</v>
      </c>
      <c r="P20494" s="3">
        <f>Table13[[#This Row],[total_rooms]]/$E$2</f>
        <v>6.6124109867751778E-4</v>
      </c>
      <c r="Q20494" s="3">
        <f>Table13[[#This Row],[total_bedrooms]]/$F$2</f>
        <v>2.1722265321955005E-3</v>
      </c>
      <c r="R20494" s="3">
        <f>Table13[[#This Row],[population]]/$G$2</f>
        <v>1.6254694243596211E-3</v>
      </c>
      <c r="S20494" s="3">
        <f>Table13[[#This Row],[households]]/$H$2</f>
        <v>3.7816507727721146E-3</v>
      </c>
      <c r="T20494" s="3">
        <v>1</v>
      </c>
      <c r="AG20494">
        <f>SUMPRODUCT(Table13[[#This Row],[area_inland]:[ones]],$V$4:$AE$4)</f>
        <v>200005.7235620062</v>
      </c>
      <c r="AH20494">
        <f>ABS(AG20494-Table13[[#This Row],[median_house_value]])</f>
        <v>75005.723562006198</v>
      </c>
    </row>
    <row r="20495" spans="1:34" x14ac:dyDescent="0.45">
      <c r="A20495">
        <v>66000</v>
      </c>
      <c r="B20495">
        <v>-123.35</v>
      </c>
      <c r="C20495">
        <v>40.99</v>
      </c>
      <c r="D20495">
        <v>23</v>
      </c>
      <c r="E20495">
        <v>141</v>
      </c>
      <c r="F20495">
        <v>59</v>
      </c>
      <c r="G20495">
        <v>47</v>
      </c>
      <c r="H20495">
        <v>23</v>
      </c>
      <c r="I20495">
        <v>1.125</v>
      </c>
      <c r="J20495" t="s">
        <v>12</v>
      </c>
      <c r="K20495">
        <f>IF(Table13[[#This Row],[ocean_proximity]]="INLAND",1,0)</f>
        <v>1</v>
      </c>
      <c r="L20495">
        <f>IF(Table13[[#This Row],[ocean_proximity]]="ISLAND",1,0)</f>
        <v>0</v>
      </c>
      <c r="M20495">
        <f>IF(Table13[[#This Row],[ocean_proximity]]="NEAR BAY",1,0)</f>
        <v>0</v>
      </c>
      <c r="N20495" s="3">
        <f>IF(Table13[[#This Row],[ocean_proximity]]="NEAR OCEAN",1,0)</f>
        <v>0</v>
      </c>
      <c r="O20495" s="3">
        <f>Table13[[#This Row],[housing_median_age]]/$D$2</f>
        <v>0.44230769230769229</v>
      </c>
      <c r="P20495" s="3">
        <f>Table13[[#This Row],[total_rooms]]/$E$2</f>
        <v>3.5859613428280775E-3</v>
      </c>
      <c r="Q20495" s="3">
        <f>Table13[[#This Row],[total_bedrooms]]/$F$2</f>
        <v>9.154383242823895E-3</v>
      </c>
      <c r="R20495" s="3">
        <f>Table13[[#This Row],[population]]/$G$2</f>
        <v>1.317190740429348E-3</v>
      </c>
      <c r="S20495" s="3">
        <f>Table13[[#This Row],[households]]/$H$2</f>
        <v>3.7816507727721146E-3</v>
      </c>
      <c r="T20495" s="3">
        <v>1</v>
      </c>
      <c r="AG20495">
        <f>SUMPRODUCT(Table13[[#This Row],[area_inland]:[ones]],$V$4:$AE$4)</f>
        <v>189821.63745259098</v>
      </c>
      <c r="AH20495">
        <f>ABS(AG20495-Table13[[#This Row],[median_house_value]])</f>
        <v>123821.63745259098</v>
      </c>
    </row>
    <row r="20496" spans="1:34" x14ac:dyDescent="0.45">
      <c r="A20496">
        <v>55000</v>
      </c>
      <c r="B20496">
        <v>-120.79</v>
      </c>
      <c r="C20496">
        <v>37.08</v>
      </c>
      <c r="D20496">
        <v>9</v>
      </c>
      <c r="E20496">
        <v>97</v>
      </c>
      <c r="F20496">
        <v>20</v>
      </c>
      <c r="G20496">
        <v>91</v>
      </c>
      <c r="H20496">
        <v>22</v>
      </c>
      <c r="I20496">
        <v>2.9062999999999999</v>
      </c>
      <c r="J20496" t="s">
        <v>12</v>
      </c>
      <c r="K20496">
        <f>IF(Table13[[#This Row],[ocean_proximity]]="INLAND",1,0)</f>
        <v>1</v>
      </c>
      <c r="L20496">
        <f>IF(Table13[[#This Row],[ocean_proximity]]="ISLAND",1,0)</f>
        <v>0</v>
      </c>
      <c r="M20496">
        <f>IF(Table13[[#This Row],[ocean_proximity]]="NEAR BAY",1,0)</f>
        <v>0</v>
      </c>
      <c r="N20496" s="3">
        <f>IF(Table13[[#This Row],[ocean_proximity]]="NEAR OCEAN",1,0)</f>
        <v>0</v>
      </c>
      <c r="O20496" s="3">
        <f>Table13[[#This Row],[housing_median_age]]/$D$2</f>
        <v>0.17307692307692307</v>
      </c>
      <c r="P20496" s="3">
        <f>Table13[[#This Row],[total_rooms]]/$E$2</f>
        <v>2.4669379450661241E-3</v>
      </c>
      <c r="Q20496" s="3">
        <f>Table13[[#This Row],[total_bedrooms]]/$F$2</f>
        <v>3.1031807602792862E-3</v>
      </c>
      <c r="R20496" s="3">
        <f>Table13[[#This Row],[population]]/$G$2</f>
        <v>2.5503054761504399E-3</v>
      </c>
      <c r="S20496" s="3">
        <f>Table13[[#This Row],[households]]/$H$2</f>
        <v>3.6172311739559354E-3</v>
      </c>
      <c r="T20496" s="3">
        <v>1</v>
      </c>
      <c r="AG20496">
        <f>SUMPRODUCT(Table13[[#This Row],[area_inland]:[ones]],$V$4:$AE$4)</f>
        <v>184543.3263692724</v>
      </c>
      <c r="AH20496">
        <f>ABS(AG20496-Table13[[#This Row],[median_house_value]])</f>
        <v>129543.3263692724</v>
      </c>
    </row>
    <row r="20497" spans="1:34" x14ac:dyDescent="0.45">
      <c r="A20497">
        <v>100000</v>
      </c>
      <c r="B20497">
        <v>-120.32</v>
      </c>
      <c r="C20497">
        <v>37.909999999999997</v>
      </c>
      <c r="D20497">
        <v>16</v>
      </c>
      <c r="E20497">
        <v>108</v>
      </c>
      <c r="F20497">
        <v>18</v>
      </c>
      <c r="G20497">
        <v>54</v>
      </c>
      <c r="H20497">
        <v>22</v>
      </c>
      <c r="I20497">
        <v>4.375</v>
      </c>
      <c r="J20497" t="s">
        <v>12</v>
      </c>
      <c r="K20497">
        <f>IF(Table13[[#This Row],[ocean_proximity]]="INLAND",1,0)</f>
        <v>1</v>
      </c>
      <c r="L20497">
        <f>IF(Table13[[#This Row],[ocean_proximity]]="ISLAND",1,0)</f>
        <v>0</v>
      </c>
      <c r="M20497">
        <f>IF(Table13[[#This Row],[ocean_proximity]]="NEAR BAY",1,0)</f>
        <v>0</v>
      </c>
      <c r="N20497" s="3">
        <f>IF(Table13[[#This Row],[ocean_proximity]]="NEAR OCEAN",1,0)</f>
        <v>0</v>
      </c>
      <c r="O20497" s="3">
        <f>Table13[[#This Row],[housing_median_age]]/$D$2</f>
        <v>0.30769230769230771</v>
      </c>
      <c r="P20497" s="3">
        <f>Table13[[#This Row],[total_rooms]]/$E$2</f>
        <v>2.7466937945066125E-3</v>
      </c>
      <c r="Q20497" s="3">
        <f>Table13[[#This Row],[total_bedrooms]]/$F$2</f>
        <v>2.7928626842513575E-3</v>
      </c>
      <c r="R20497" s="3">
        <f>Table13[[#This Row],[population]]/$G$2</f>
        <v>1.5133680847486128E-3</v>
      </c>
      <c r="S20497" s="3">
        <f>Table13[[#This Row],[households]]/$H$2</f>
        <v>3.6172311739559354E-3</v>
      </c>
      <c r="T20497" s="3">
        <v>1</v>
      </c>
      <c r="AG20497">
        <f>SUMPRODUCT(Table13[[#This Row],[area_inland]:[ones]],$V$4:$AE$4)</f>
        <v>187079.32822337534</v>
      </c>
      <c r="AH20497">
        <f>ABS(AG20497-Table13[[#This Row],[median_house_value]])</f>
        <v>87079.328223375342</v>
      </c>
    </row>
    <row r="20498" spans="1:34" x14ac:dyDescent="0.45">
      <c r="A20498">
        <v>200000</v>
      </c>
      <c r="B20498">
        <v>-120.35</v>
      </c>
      <c r="C20498">
        <v>40.630000000000003</v>
      </c>
      <c r="D20498">
        <v>33</v>
      </c>
      <c r="E20498">
        <v>240</v>
      </c>
      <c r="F20498">
        <v>49</v>
      </c>
      <c r="G20498">
        <v>63</v>
      </c>
      <c r="H20498">
        <v>22</v>
      </c>
      <c r="I20498">
        <v>3.625</v>
      </c>
      <c r="J20498" t="s">
        <v>12</v>
      </c>
      <c r="K20498">
        <f>IF(Table13[[#This Row],[ocean_proximity]]="INLAND",1,0)</f>
        <v>1</v>
      </c>
      <c r="L20498">
        <f>IF(Table13[[#This Row],[ocean_proximity]]="ISLAND",1,0)</f>
        <v>0</v>
      </c>
      <c r="M20498">
        <f>IF(Table13[[#This Row],[ocean_proximity]]="NEAR BAY",1,0)</f>
        <v>0</v>
      </c>
      <c r="N20498" s="3">
        <f>IF(Table13[[#This Row],[ocean_proximity]]="NEAR OCEAN",1,0)</f>
        <v>0</v>
      </c>
      <c r="O20498" s="3">
        <f>Table13[[#This Row],[housing_median_age]]/$D$2</f>
        <v>0.63461538461538458</v>
      </c>
      <c r="P20498" s="3">
        <f>Table13[[#This Row],[total_rooms]]/$E$2</f>
        <v>6.1037639877924718E-3</v>
      </c>
      <c r="Q20498" s="3">
        <f>Table13[[#This Row],[total_bedrooms]]/$F$2</f>
        <v>7.602792862684251E-3</v>
      </c>
      <c r="R20498" s="3">
        <f>Table13[[#This Row],[population]]/$G$2</f>
        <v>1.7655960988733816E-3</v>
      </c>
      <c r="S20498" s="3">
        <f>Table13[[#This Row],[households]]/$H$2</f>
        <v>3.6172311739559354E-3</v>
      </c>
      <c r="T20498" s="3">
        <v>1</v>
      </c>
      <c r="AG20498">
        <f>SUMPRODUCT(Table13[[#This Row],[area_inland]:[ones]],$V$4:$AE$4)</f>
        <v>193445.59049169556</v>
      </c>
      <c r="AH20498">
        <f>ABS(AG20498-Table13[[#This Row],[median_house_value]])</f>
        <v>6554.4095083044376</v>
      </c>
    </row>
    <row r="20499" spans="1:34" x14ac:dyDescent="0.45">
      <c r="A20499">
        <v>225000</v>
      </c>
      <c r="B20499">
        <v>-120.95</v>
      </c>
      <c r="C20499">
        <v>37.65</v>
      </c>
      <c r="D20499">
        <v>37</v>
      </c>
      <c r="E20499">
        <v>136</v>
      </c>
      <c r="F20499">
        <v>20</v>
      </c>
      <c r="G20499">
        <v>72</v>
      </c>
      <c r="H20499">
        <v>22</v>
      </c>
      <c r="I20499">
        <v>2.2279</v>
      </c>
      <c r="J20499" t="s">
        <v>12</v>
      </c>
      <c r="K20499">
        <f>IF(Table13[[#This Row],[ocean_proximity]]="INLAND",1,0)</f>
        <v>1</v>
      </c>
      <c r="L20499">
        <f>IF(Table13[[#This Row],[ocean_proximity]]="ISLAND",1,0)</f>
        <v>0</v>
      </c>
      <c r="M20499">
        <f>IF(Table13[[#This Row],[ocean_proximity]]="NEAR BAY",1,0)</f>
        <v>0</v>
      </c>
      <c r="N20499" s="3">
        <f>IF(Table13[[#This Row],[ocean_proximity]]="NEAR OCEAN",1,0)</f>
        <v>0</v>
      </c>
      <c r="O20499" s="3">
        <f>Table13[[#This Row],[housing_median_age]]/$D$2</f>
        <v>0.71153846153846156</v>
      </c>
      <c r="P20499" s="3">
        <f>Table13[[#This Row],[total_rooms]]/$E$2</f>
        <v>3.4587995930824007E-3</v>
      </c>
      <c r="Q20499" s="3">
        <f>Table13[[#This Row],[total_bedrooms]]/$F$2</f>
        <v>3.1031807602792862E-3</v>
      </c>
      <c r="R20499" s="3">
        <f>Table13[[#This Row],[population]]/$G$2</f>
        <v>2.0178241129981504E-3</v>
      </c>
      <c r="S20499" s="3">
        <f>Table13[[#This Row],[households]]/$H$2</f>
        <v>3.6172311739559354E-3</v>
      </c>
      <c r="T20499" s="3">
        <v>1</v>
      </c>
      <c r="AG20499">
        <f>SUMPRODUCT(Table13[[#This Row],[area_inland]:[ones]],$V$4:$AE$4)</f>
        <v>194721.88105666247</v>
      </c>
      <c r="AH20499">
        <f>ABS(AG20499-Table13[[#This Row],[median_house_value]])</f>
        <v>30278.118943337526</v>
      </c>
    </row>
    <row r="20500" spans="1:34" x14ac:dyDescent="0.45">
      <c r="A20500">
        <v>166700</v>
      </c>
      <c r="B20500">
        <v>-122.28</v>
      </c>
      <c r="C20500">
        <v>38.31</v>
      </c>
      <c r="D20500">
        <v>52</v>
      </c>
      <c r="E20500">
        <v>58</v>
      </c>
      <c r="F20500">
        <v>18</v>
      </c>
      <c r="G20500">
        <v>48</v>
      </c>
      <c r="H20500">
        <v>22</v>
      </c>
      <c r="I20500">
        <v>1.76</v>
      </c>
      <c r="J20500" t="s">
        <v>10</v>
      </c>
      <c r="K20500">
        <f>IF(Table13[[#This Row],[ocean_proximity]]="INLAND",1,0)</f>
        <v>0</v>
      </c>
      <c r="L20500">
        <f>IF(Table13[[#This Row],[ocean_proximity]]="ISLAND",1,0)</f>
        <v>0</v>
      </c>
      <c r="M20500">
        <f>IF(Table13[[#This Row],[ocean_proximity]]="NEAR BAY",1,0)</f>
        <v>1</v>
      </c>
      <c r="N20500" s="3">
        <f>IF(Table13[[#This Row],[ocean_proximity]]="NEAR OCEAN",1,0)</f>
        <v>0</v>
      </c>
      <c r="O20500" s="3">
        <f>Table13[[#This Row],[housing_median_age]]/$D$2</f>
        <v>1</v>
      </c>
      <c r="P20500" s="3">
        <f>Table13[[#This Row],[total_rooms]]/$E$2</f>
        <v>1.4750762970498475E-3</v>
      </c>
      <c r="Q20500" s="3">
        <f>Table13[[#This Row],[total_bedrooms]]/$F$2</f>
        <v>2.7928626842513575E-3</v>
      </c>
      <c r="R20500" s="3">
        <f>Table13[[#This Row],[population]]/$G$2</f>
        <v>1.3452160753321001E-3</v>
      </c>
      <c r="S20500" s="3">
        <f>Table13[[#This Row],[households]]/$H$2</f>
        <v>3.6172311739559354E-3</v>
      </c>
      <c r="T20500" s="3">
        <v>1</v>
      </c>
      <c r="AG20500">
        <f>SUMPRODUCT(Table13[[#This Row],[area_inland]:[ones]],$V$4:$AE$4)</f>
        <v>209554.14285125455</v>
      </c>
      <c r="AH20500">
        <f>ABS(AG20500-Table13[[#This Row],[median_house_value]])</f>
        <v>42854.142851254554</v>
      </c>
    </row>
    <row r="20501" spans="1:34" x14ac:dyDescent="0.45">
      <c r="A20501">
        <v>137500</v>
      </c>
      <c r="B20501">
        <v>-117.9</v>
      </c>
      <c r="C20501">
        <v>36.950000000000003</v>
      </c>
      <c r="D20501">
        <v>19</v>
      </c>
      <c r="E20501">
        <v>99</v>
      </c>
      <c r="F20501">
        <v>26</v>
      </c>
      <c r="G20501">
        <v>51</v>
      </c>
      <c r="H20501">
        <v>22</v>
      </c>
      <c r="I20501">
        <v>1.7292000000000001</v>
      </c>
      <c r="J20501" t="s">
        <v>12</v>
      </c>
      <c r="K20501">
        <f>IF(Table13[[#This Row],[ocean_proximity]]="INLAND",1,0)</f>
        <v>1</v>
      </c>
      <c r="L20501">
        <f>IF(Table13[[#This Row],[ocean_proximity]]="ISLAND",1,0)</f>
        <v>0</v>
      </c>
      <c r="M20501">
        <f>IF(Table13[[#This Row],[ocean_proximity]]="NEAR BAY",1,0)</f>
        <v>0</v>
      </c>
      <c r="N20501" s="3">
        <f>IF(Table13[[#This Row],[ocean_proximity]]="NEAR OCEAN",1,0)</f>
        <v>0</v>
      </c>
      <c r="O20501" s="3">
        <f>Table13[[#This Row],[housing_median_age]]/$D$2</f>
        <v>0.36538461538461536</v>
      </c>
      <c r="P20501" s="3">
        <f>Table13[[#This Row],[total_rooms]]/$E$2</f>
        <v>2.5178026449643948E-3</v>
      </c>
      <c r="Q20501" s="3">
        <f>Table13[[#This Row],[total_bedrooms]]/$F$2</f>
        <v>4.0341349883630719E-3</v>
      </c>
      <c r="R20501" s="3">
        <f>Table13[[#This Row],[population]]/$G$2</f>
        <v>1.4292920800403565E-3</v>
      </c>
      <c r="S20501" s="3">
        <f>Table13[[#This Row],[households]]/$H$2</f>
        <v>3.6172311739559354E-3</v>
      </c>
      <c r="T20501" s="3">
        <v>1</v>
      </c>
      <c r="AG20501">
        <f>SUMPRODUCT(Table13[[#This Row],[area_inland]:[ones]],$V$4:$AE$4)</f>
        <v>188200.93111716874</v>
      </c>
      <c r="AH20501">
        <f>ABS(AG20501-Table13[[#This Row],[median_house_value]])</f>
        <v>50700.931117168744</v>
      </c>
    </row>
    <row r="20502" spans="1:34" x14ac:dyDescent="0.45">
      <c r="A20502">
        <v>112500</v>
      </c>
      <c r="B20502">
        <v>-121.97</v>
      </c>
      <c r="C20502">
        <v>37.44</v>
      </c>
      <c r="D20502">
        <v>17</v>
      </c>
      <c r="E20502">
        <v>127</v>
      </c>
      <c r="F20502">
        <v>28</v>
      </c>
      <c r="G20502">
        <v>219</v>
      </c>
      <c r="H20502">
        <v>22</v>
      </c>
      <c r="I20502">
        <v>4.5179</v>
      </c>
      <c r="J20502" t="s">
        <v>11</v>
      </c>
      <c r="K20502">
        <f>IF(Table13[[#This Row],[ocean_proximity]]="INLAND",1,0)</f>
        <v>0</v>
      </c>
      <c r="L20502">
        <f>IF(Table13[[#This Row],[ocean_proximity]]="ISLAND",1,0)</f>
        <v>0</v>
      </c>
      <c r="M20502">
        <f>IF(Table13[[#This Row],[ocean_proximity]]="NEAR BAY",1,0)</f>
        <v>0</v>
      </c>
      <c r="N20502" s="3">
        <f>IF(Table13[[#This Row],[ocean_proximity]]="NEAR OCEAN",1,0)</f>
        <v>0</v>
      </c>
      <c r="O20502" s="3">
        <f>Table13[[#This Row],[housing_median_age]]/$D$2</f>
        <v>0.32692307692307693</v>
      </c>
      <c r="P20502" s="3">
        <f>Table13[[#This Row],[total_rooms]]/$E$2</f>
        <v>3.229908443540183E-3</v>
      </c>
      <c r="Q20502" s="3">
        <f>Table13[[#This Row],[total_bedrooms]]/$F$2</f>
        <v>4.3444530643910011E-3</v>
      </c>
      <c r="R20502" s="3">
        <f>Table13[[#This Row],[population]]/$G$2</f>
        <v>6.1375483437027074E-3</v>
      </c>
      <c r="S20502" s="3">
        <f>Table13[[#This Row],[households]]/$H$2</f>
        <v>3.6172311739559354E-3</v>
      </c>
      <c r="T20502" s="3">
        <v>1</v>
      </c>
      <c r="AG20502">
        <f>SUMPRODUCT(Table13[[#This Row],[area_inland]:[ones]],$V$4:$AE$4)</f>
        <v>181081.1998450706</v>
      </c>
      <c r="AH20502">
        <f>ABS(AG20502-Table13[[#This Row],[median_house_value]])</f>
        <v>68581.199845070601</v>
      </c>
    </row>
    <row r="20503" spans="1:34" x14ac:dyDescent="0.45">
      <c r="A20503">
        <v>112500</v>
      </c>
      <c r="B20503">
        <v>-117.17</v>
      </c>
      <c r="C20503">
        <v>32.729999999999997</v>
      </c>
      <c r="D20503">
        <v>52</v>
      </c>
      <c r="E20503">
        <v>55</v>
      </c>
      <c r="F20503">
        <v>18</v>
      </c>
      <c r="G20503">
        <v>65</v>
      </c>
      <c r="H20503">
        <v>22</v>
      </c>
      <c r="I20503">
        <v>1.6591</v>
      </c>
      <c r="J20503" t="s">
        <v>13</v>
      </c>
      <c r="K20503">
        <f>IF(Table13[[#This Row],[ocean_proximity]]="INLAND",1,0)</f>
        <v>0</v>
      </c>
      <c r="L20503">
        <f>IF(Table13[[#This Row],[ocean_proximity]]="ISLAND",1,0)</f>
        <v>0</v>
      </c>
      <c r="M20503">
        <f>IF(Table13[[#This Row],[ocean_proximity]]="NEAR BAY",1,0)</f>
        <v>0</v>
      </c>
      <c r="N20503" s="3">
        <f>IF(Table13[[#This Row],[ocean_proximity]]="NEAR OCEAN",1,0)</f>
        <v>1</v>
      </c>
      <c r="O20503" s="3">
        <f>Table13[[#This Row],[housing_median_age]]/$D$2</f>
        <v>1</v>
      </c>
      <c r="P20503" s="3">
        <f>Table13[[#This Row],[total_rooms]]/$E$2</f>
        <v>1.3987792472024414E-3</v>
      </c>
      <c r="Q20503" s="3">
        <f>Table13[[#This Row],[total_bedrooms]]/$F$2</f>
        <v>2.7928626842513575E-3</v>
      </c>
      <c r="R20503" s="3">
        <f>Table13[[#This Row],[population]]/$G$2</f>
        <v>1.8216467686788856E-3</v>
      </c>
      <c r="S20503" s="3">
        <f>Table13[[#This Row],[households]]/$H$2</f>
        <v>3.6172311739559354E-3</v>
      </c>
      <c r="T20503" s="3">
        <v>1</v>
      </c>
      <c r="AG20503">
        <f>SUMPRODUCT(Table13[[#This Row],[area_inland]:[ones]],$V$4:$AE$4)</f>
        <v>205842.18358389428</v>
      </c>
      <c r="AH20503">
        <f>ABS(AG20503-Table13[[#This Row],[median_house_value]])</f>
        <v>93342.183583894279</v>
      </c>
    </row>
    <row r="20504" spans="1:34" x14ac:dyDescent="0.45">
      <c r="A20504">
        <v>75000</v>
      </c>
      <c r="B20504">
        <v>-121.01</v>
      </c>
      <c r="C20504">
        <v>37.64</v>
      </c>
      <c r="D20504">
        <v>52</v>
      </c>
      <c r="E20504">
        <v>201</v>
      </c>
      <c r="F20504">
        <v>35</v>
      </c>
      <c r="G20504">
        <v>74</v>
      </c>
      <c r="H20504">
        <v>22</v>
      </c>
      <c r="I20504">
        <v>1.3036000000000001</v>
      </c>
      <c r="J20504" t="s">
        <v>12</v>
      </c>
      <c r="K20504">
        <f>IF(Table13[[#This Row],[ocean_proximity]]="INLAND",1,0)</f>
        <v>1</v>
      </c>
      <c r="L20504">
        <f>IF(Table13[[#This Row],[ocean_proximity]]="ISLAND",1,0)</f>
        <v>0</v>
      </c>
      <c r="M20504">
        <f>IF(Table13[[#This Row],[ocean_proximity]]="NEAR BAY",1,0)</f>
        <v>0</v>
      </c>
      <c r="N20504" s="3">
        <f>IF(Table13[[#This Row],[ocean_proximity]]="NEAR OCEAN",1,0)</f>
        <v>0</v>
      </c>
      <c r="O20504" s="3">
        <f>Table13[[#This Row],[housing_median_age]]/$D$2</f>
        <v>1</v>
      </c>
      <c r="P20504" s="3">
        <f>Table13[[#This Row],[total_rooms]]/$E$2</f>
        <v>5.1119023397761957E-3</v>
      </c>
      <c r="Q20504" s="3">
        <f>Table13[[#This Row],[total_bedrooms]]/$F$2</f>
        <v>5.4305663304887513E-3</v>
      </c>
      <c r="R20504" s="3">
        <f>Table13[[#This Row],[population]]/$G$2</f>
        <v>2.0738747828036547E-3</v>
      </c>
      <c r="S20504" s="3">
        <f>Table13[[#This Row],[households]]/$H$2</f>
        <v>3.6172311739559354E-3</v>
      </c>
      <c r="T20504" s="3">
        <v>1</v>
      </c>
      <c r="AG20504">
        <f>SUMPRODUCT(Table13[[#This Row],[area_inland]:[ones]],$V$4:$AE$4)</f>
        <v>200261.44066102852</v>
      </c>
      <c r="AH20504">
        <f>ABS(AG20504-Table13[[#This Row],[median_house_value]])</f>
        <v>125261.44066102852</v>
      </c>
    </row>
    <row r="20505" spans="1:34" x14ac:dyDescent="0.45">
      <c r="A20505">
        <v>65000</v>
      </c>
      <c r="B20505">
        <v>-119.01</v>
      </c>
      <c r="C20505">
        <v>35.24</v>
      </c>
      <c r="D20505">
        <v>6</v>
      </c>
      <c r="E20505">
        <v>80</v>
      </c>
      <c r="F20505">
        <v>16</v>
      </c>
      <c r="G20505">
        <v>66</v>
      </c>
      <c r="H20505">
        <v>21</v>
      </c>
      <c r="I20505">
        <v>3.125</v>
      </c>
      <c r="J20505" t="s">
        <v>12</v>
      </c>
      <c r="K20505">
        <f>IF(Table13[[#This Row],[ocean_proximity]]="INLAND",1,0)</f>
        <v>1</v>
      </c>
      <c r="L20505">
        <f>IF(Table13[[#This Row],[ocean_proximity]]="ISLAND",1,0)</f>
        <v>0</v>
      </c>
      <c r="M20505">
        <f>IF(Table13[[#This Row],[ocean_proximity]]="NEAR BAY",1,0)</f>
        <v>0</v>
      </c>
      <c r="N20505" s="3">
        <f>IF(Table13[[#This Row],[ocean_proximity]]="NEAR OCEAN",1,0)</f>
        <v>0</v>
      </c>
      <c r="O20505" s="3">
        <f>Table13[[#This Row],[housing_median_age]]/$D$2</f>
        <v>0.11538461538461539</v>
      </c>
      <c r="P20505" s="3">
        <f>Table13[[#This Row],[total_rooms]]/$E$2</f>
        <v>2.0345879959308239E-3</v>
      </c>
      <c r="Q20505" s="3">
        <f>Table13[[#This Row],[total_bedrooms]]/$F$2</f>
        <v>2.4825446082234288E-3</v>
      </c>
      <c r="R20505" s="3">
        <f>Table13[[#This Row],[population]]/$G$2</f>
        <v>1.8496721035816377E-3</v>
      </c>
      <c r="S20505" s="3">
        <f>Table13[[#This Row],[households]]/$H$2</f>
        <v>3.4528115751397566E-3</v>
      </c>
      <c r="T20505" s="3">
        <v>1</v>
      </c>
      <c r="AG20505">
        <f>SUMPRODUCT(Table13[[#This Row],[area_inland]:[ones]],$V$4:$AE$4)</f>
        <v>183428.25793438032</v>
      </c>
      <c r="AH20505">
        <f>ABS(AG20505-Table13[[#This Row],[median_house_value]])</f>
        <v>118428.25793438032</v>
      </c>
    </row>
    <row r="20506" spans="1:34" x14ac:dyDescent="0.45">
      <c r="A20506">
        <v>144600</v>
      </c>
      <c r="B20506">
        <v>-117.05</v>
      </c>
      <c r="C20506">
        <v>33.03</v>
      </c>
      <c r="D20506">
        <v>16</v>
      </c>
      <c r="E20506">
        <v>87</v>
      </c>
      <c r="F20506">
        <v>20</v>
      </c>
      <c r="G20506">
        <v>32</v>
      </c>
      <c r="H20506">
        <v>21</v>
      </c>
      <c r="I20506">
        <v>4.3571</v>
      </c>
      <c r="J20506" t="s">
        <v>11</v>
      </c>
      <c r="K20506">
        <f>IF(Table13[[#This Row],[ocean_proximity]]="INLAND",1,0)</f>
        <v>0</v>
      </c>
      <c r="L20506">
        <f>IF(Table13[[#This Row],[ocean_proximity]]="ISLAND",1,0)</f>
        <v>0</v>
      </c>
      <c r="M20506">
        <f>IF(Table13[[#This Row],[ocean_proximity]]="NEAR BAY",1,0)</f>
        <v>0</v>
      </c>
      <c r="N20506" s="3">
        <f>IF(Table13[[#This Row],[ocean_proximity]]="NEAR OCEAN",1,0)</f>
        <v>0</v>
      </c>
      <c r="O20506" s="3">
        <f>Table13[[#This Row],[housing_median_age]]/$D$2</f>
        <v>0.30769230769230771</v>
      </c>
      <c r="P20506" s="3">
        <f>Table13[[#This Row],[total_rooms]]/$E$2</f>
        <v>2.212614445574771E-3</v>
      </c>
      <c r="Q20506" s="3">
        <f>Table13[[#This Row],[total_bedrooms]]/$F$2</f>
        <v>3.1031807602792862E-3</v>
      </c>
      <c r="R20506" s="3">
        <f>Table13[[#This Row],[population]]/$G$2</f>
        <v>8.9681071688806676E-4</v>
      </c>
      <c r="S20506" s="3">
        <f>Table13[[#This Row],[households]]/$H$2</f>
        <v>3.4528115751397566E-3</v>
      </c>
      <c r="T20506" s="3">
        <v>1</v>
      </c>
      <c r="AG20506">
        <f>SUMPRODUCT(Table13[[#This Row],[area_inland]:[ones]],$V$4:$AE$4)</f>
        <v>180664.08254414808</v>
      </c>
      <c r="AH20506">
        <f>ABS(AG20506-Table13[[#This Row],[median_house_value]])</f>
        <v>36064.082544148085</v>
      </c>
    </row>
    <row r="20507" spans="1:34" x14ac:dyDescent="0.45">
      <c r="A20507">
        <v>450000</v>
      </c>
      <c r="B20507">
        <v>-122.51</v>
      </c>
      <c r="C20507">
        <v>37.58</v>
      </c>
      <c r="D20507">
        <v>20</v>
      </c>
      <c r="E20507">
        <v>64</v>
      </c>
      <c r="F20507">
        <v>21</v>
      </c>
      <c r="G20507">
        <v>59</v>
      </c>
      <c r="H20507">
        <v>21</v>
      </c>
      <c r="I20507">
        <v>2.2374999999999998</v>
      </c>
      <c r="J20507" t="s">
        <v>13</v>
      </c>
      <c r="K20507">
        <f>IF(Table13[[#This Row],[ocean_proximity]]="INLAND",1,0)</f>
        <v>0</v>
      </c>
      <c r="L20507">
        <f>IF(Table13[[#This Row],[ocean_proximity]]="ISLAND",1,0)</f>
        <v>0</v>
      </c>
      <c r="M20507">
        <f>IF(Table13[[#This Row],[ocean_proximity]]="NEAR BAY",1,0)</f>
        <v>0</v>
      </c>
      <c r="N20507" s="3">
        <f>IF(Table13[[#This Row],[ocean_proximity]]="NEAR OCEAN",1,0)</f>
        <v>1</v>
      </c>
      <c r="O20507" s="3">
        <f>Table13[[#This Row],[housing_median_age]]/$D$2</f>
        <v>0.38461538461538464</v>
      </c>
      <c r="P20507" s="3">
        <f>Table13[[#This Row],[total_rooms]]/$E$2</f>
        <v>1.6276703967446592E-3</v>
      </c>
      <c r="Q20507" s="3">
        <f>Table13[[#This Row],[total_bedrooms]]/$F$2</f>
        <v>3.2583397982932504E-3</v>
      </c>
      <c r="R20507" s="3">
        <f>Table13[[#This Row],[population]]/$G$2</f>
        <v>1.6534947592623732E-3</v>
      </c>
      <c r="S20507" s="3">
        <f>Table13[[#This Row],[households]]/$H$2</f>
        <v>3.4528115751397566E-3</v>
      </c>
      <c r="T20507" s="3">
        <v>1</v>
      </c>
      <c r="AG20507">
        <f>SUMPRODUCT(Table13[[#This Row],[area_inland]:[ones]],$V$4:$AE$4)</f>
        <v>194244.52525008214</v>
      </c>
      <c r="AH20507">
        <f>ABS(AG20507-Table13[[#This Row],[median_house_value]])</f>
        <v>255755.47474991786</v>
      </c>
    </row>
    <row r="20508" spans="1:34" x14ac:dyDescent="0.45">
      <c r="A20508">
        <v>87500</v>
      </c>
      <c r="B20508">
        <v>-121.84</v>
      </c>
      <c r="C20508">
        <v>38.020000000000003</v>
      </c>
      <c r="D20508">
        <v>46</v>
      </c>
      <c r="E20508">
        <v>66</v>
      </c>
      <c r="F20508">
        <v>22</v>
      </c>
      <c r="G20508">
        <v>37</v>
      </c>
      <c r="H20508">
        <v>21</v>
      </c>
      <c r="I20508">
        <v>0.53600000000000003</v>
      </c>
      <c r="J20508" t="s">
        <v>12</v>
      </c>
      <c r="K20508">
        <f>IF(Table13[[#This Row],[ocean_proximity]]="INLAND",1,0)</f>
        <v>1</v>
      </c>
      <c r="L20508">
        <f>IF(Table13[[#This Row],[ocean_proximity]]="ISLAND",1,0)</f>
        <v>0</v>
      </c>
      <c r="M20508">
        <f>IF(Table13[[#This Row],[ocean_proximity]]="NEAR BAY",1,0)</f>
        <v>0</v>
      </c>
      <c r="N20508" s="3">
        <f>IF(Table13[[#This Row],[ocean_proximity]]="NEAR OCEAN",1,0)</f>
        <v>0</v>
      </c>
      <c r="O20508" s="3">
        <f>Table13[[#This Row],[housing_median_age]]/$D$2</f>
        <v>0.88461538461538458</v>
      </c>
      <c r="P20508" s="3">
        <f>Table13[[#This Row],[total_rooms]]/$E$2</f>
        <v>1.6785350966429299E-3</v>
      </c>
      <c r="Q20508" s="3">
        <f>Table13[[#This Row],[total_bedrooms]]/$F$2</f>
        <v>3.4134988363072149E-3</v>
      </c>
      <c r="R20508" s="3">
        <f>Table13[[#This Row],[population]]/$G$2</f>
        <v>1.0369373914018273E-3</v>
      </c>
      <c r="S20508" s="3">
        <f>Table13[[#This Row],[households]]/$H$2</f>
        <v>3.4528115751397566E-3</v>
      </c>
      <c r="T20508" s="3">
        <v>1</v>
      </c>
      <c r="AG20508">
        <f>SUMPRODUCT(Table13[[#This Row],[area_inland]:[ones]],$V$4:$AE$4)</f>
        <v>197967.51548340466</v>
      </c>
      <c r="AH20508">
        <f>ABS(AG20508-Table13[[#This Row],[median_house_value]])</f>
        <v>110467.51548340466</v>
      </c>
    </row>
    <row r="20509" spans="1:34" x14ac:dyDescent="0.45">
      <c r="A20509">
        <v>390000</v>
      </c>
      <c r="B20509">
        <v>-122.03</v>
      </c>
      <c r="C20509">
        <v>37.18</v>
      </c>
      <c r="D20509">
        <v>10</v>
      </c>
      <c r="E20509">
        <v>212</v>
      </c>
      <c r="F20509">
        <v>38</v>
      </c>
      <c r="G20509">
        <v>78</v>
      </c>
      <c r="H20509">
        <v>21</v>
      </c>
      <c r="I20509">
        <v>6.0621999999999998</v>
      </c>
      <c r="J20509" t="s">
        <v>11</v>
      </c>
      <c r="K20509">
        <f>IF(Table13[[#This Row],[ocean_proximity]]="INLAND",1,0)</f>
        <v>0</v>
      </c>
      <c r="L20509">
        <f>IF(Table13[[#This Row],[ocean_proximity]]="ISLAND",1,0)</f>
        <v>0</v>
      </c>
      <c r="M20509">
        <f>IF(Table13[[#This Row],[ocean_proximity]]="NEAR BAY",1,0)</f>
        <v>0</v>
      </c>
      <c r="N20509" s="3">
        <f>IF(Table13[[#This Row],[ocean_proximity]]="NEAR OCEAN",1,0)</f>
        <v>0</v>
      </c>
      <c r="O20509" s="3">
        <f>Table13[[#This Row],[housing_median_age]]/$D$2</f>
        <v>0.19230769230769232</v>
      </c>
      <c r="P20509" s="3">
        <f>Table13[[#This Row],[total_rooms]]/$E$2</f>
        <v>5.3916581892166837E-3</v>
      </c>
      <c r="Q20509" s="3">
        <f>Table13[[#This Row],[total_bedrooms]]/$F$2</f>
        <v>5.8960434445306442E-3</v>
      </c>
      <c r="R20509" s="3">
        <f>Table13[[#This Row],[population]]/$G$2</f>
        <v>2.1859761224146627E-3</v>
      </c>
      <c r="S20509" s="3">
        <f>Table13[[#This Row],[households]]/$H$2</f>
        <v>3.4528115751397566E-3</v>
      </c>
      <c r="T20509" s="3">
        <v>1</v>
      </c>
      <c r="AG20509">
        <f>SUMPRODUCT(Table13[[#This Row],[area_inland]:[ones]],$V$4:$AE$4)</f>
        <v>178620.46228603274</v>
      </c>
      <c r="AH20509">
        <f>ABS(AG20509-Table13[[#This Row],[median_house_value]])</f>
        <v>211379.53771396726</v>
      </c>
    </row>
    <row r="20510" spans="1:34" x14ac:dyDescent="0.45">
      <c r="A20510">
        <v>58800</v>
      </c>
      <c r="B20510">
        <v>-115.94</v>
      </c>
      <c r="C20510">
        <v>33.380000000000003</v>
      </c>
      <c r="D20510">
        <v>5</v>
      </c>
      <c r="E20510">
        <v>186</v>
      </c>
      <c r="F20510">
        <v>43</v>
      </c>
      <c r="G20510">
        <v>41</v>
      </c>
      <c r="H20510">
        <v>21</v>
      </c>
      <c r="I20510">
        <v>2.7</v>
      </c>
      <c r="J20510" t="s">
        <v>12</v>
      </c>
      <c r="K20510">
        <f>IF(Table13[[#This Row],[ocean_proximity]]="INLAND",1,0)</f>
        <v>1</v>
      </c>
      <c r="L20510">
        <f>IF(Table13[[#This Row],[ocean_proximity]]="ISLAND",1,0)</f>
        <v>0</v>
      </c>
      <c r="M20510">
        <f>IF(Table13[[#This Row],[ocean_proximity]]="NEAR BAY",1,0)</f>
        <v>0</v>
      </c>
      <c r="N20510" s="3">
        <f>IF(Table13[[#This Row],[ocean_proximity]]="NEAR OCEAN",1,0)</f>
        <v>0</v>
      </c>
      <c r="O20510" s="3">
        <f>Table13[[#This Row],[housing_median_age]]/$D$2</f>
        <v>9.6153846153846159E-2</v>
      </c>
      <c r="P20510" s="3">
        <f>Table13[[#This Row],[total_rooms]]/$E$2</f>
        <v>4.7304170905391662E-3</v>
      </c>
      <c r="Q20510" s="3">
        <f>Table13[[#This Row],[total_bedrooms]]/$F$2</f>
        <v>6.6718386346004653E-3</v>
      </c>
      <c r="R20510" s="3">
        <f>Table13[[#This Row],[population]]/$G$2</f>
        <v>1.1490387310128356E-3</v>
      </c>
      <c r="S20510" s="3">
        <f>Table13[[#This Row],[households]]/$H$2</f>
        <v>3.4528115751397566E-3</v>
      </c>
      <c r="T20510" s="3">
        <v>1</v>
      </c>
      <c r="AG20510">
        <f>SUMPRODUCT(Table13[[#This Row],[area_inland]:[ones]],$V$4:$AE$4)</f>
        <v>183232.48356358314</v>
      </c>
      <c r="AH20510">
        <f>ABS(AG20510-Table13[[#This Row],[median_house_value]])</f>
        <v>124432.48356358314</v>
      </c>
    </row>
    <row r="20511" spans="1:34" x14ac:dyDescent="0.45">
      <c r="A20511">
        <v>175000</v>
      </c>
      <c r="B20511">
        <v>-120.33</v>
      </c>
      <c r="C20511">
        <v>39.299999999999997</v>
      </c>
      <c r="D20511">
        <v>16</v>
      </c>
      <c r="E20511">
        <v>868</v>
      </c>
      <c r="F20511">
        <v>178</v>
      </c>
      <c r="G20511">
        <v>44</v>
      </c>
      <c r="H20511">
        <v>21</v>
      </c>
      <c r="I20511">
        <v>3</v>
      </c>
      <c r="J20511" t="s">
        <v>12</v>
      </c>
      <c r="K20511">
        <f>IF(Table13[[#This Row],[ocean_proximity]]="INLAND",1,0)</f>
        <v>1</v>
      </c>
      <c r="L20511">
        <f>IF(Table13[[#This Row],[ocean_proximity]]="ISLAND",1,0)</f>
        <v>0</v>
      </c>
      <c r="M20511">
        <f>IF(Table13[[#This Row],[ocean_proximity]]="NEAR BAY",1,0)</f>
        <v>0</v>
      </c>
      <c r="N20511" s="3">
        <f>IF(Table13[[#This Row],[ocean_proximity]]="NEAR OCEAN",1,0)</f>
        <v>0</v>
      </c>
      <c r="O20511" s="3">
        <f>Table13[[#This Row],[housing_median_age]]/$D$2</f>
        <v>0.30769230769230771</v>
      </c>
      <c r="P20511" s="3">
        <f>Table13[[#This Row],[total_rooms]]/$E$2</f>
        <v>2.2075279755849442E-2</v>
      </c>
      <c r="Q20511" s="3">
        <f>Table13[[#This Row],[total_bedrooms]]/$F$2</f>
        <v>2.7618308766485647E-2</v>
      </c>
      <c r="R20511" s="3">
        <f>Table13[[#This Row],[population]]/$G$2</f>
        <v>1.2331147357210919E-3</v>
      </c>
      <c r="S20511" s="3">
        <f>Table13[[#This Row],[households]]/$H$2</f>
        <v>3.4528115751397566E-3</v>
      </c>
      <c r="T20511" s="3">
        <v>1</v>
      </c>
      <c r="AG20511">
        <f>SUMPRODUCT(Table13[[#This Row],[area_inland]:[ones]],$V$4:$AE$4)</f>
        <v>188123.85079687432</v>
      </c>
      <c r="AH20511">
        <f>ABS(AG20511-Table13[[#This Row],[median_house_value]])</f>
        <v>13123.850796874322</v>
      </c>
    </row>
    <row r="20512" spans="1:34" x14ac:dyDescent="0.45">
      <c r="A20512">
        <v>71300</v>
      </c>
      <c r="B20512">
        <v>-118.37</v>
      </c>
      <c r="C20512">
        <v>36.19</v>
      </c>
      <c r="D20512">
        <v>10</v>
      </c>
      <c r="E20512">
        <v>443</v>
      </c>
      <c r="F20512">
        <v>111</v>
      </c>
      <c r="G20512">
        <v>48</v>
      </c>
      <c r="H20512">
        <v>21</v>
      </c>
      <c r="I20512">
        <v>3.125</v>
      </c>
      <c r="J20512" t="s">
        <v>12</v>
      </c>
      <c r="K20512">
        <f>IF(Table13[[#This Row],[ocean_proximity]]="INLAND",1,0)</f>
        <v>1</v>
      </c>
      <c r="L20512">
        <f>IF(Table13[[#This Row],[ocean_proximity]]="ISLAND",1,0)</f>
        <v>0</v>
      </c>
      <c r="M20512">
        <f>IF(Table13[[#This Row],[ocean_proximity]]="NEAR BAY",1,0)</f>
        <v>0</v>
      </c>
      <c r="N20512" s="3">
        <f>IF(Table13[[#This Row],[ocean_proximity]]="NEAR OCEAN",1,0)</f>
        <v>0</v>
      </c>
      <c r="O20512" s="3">
        <f>Table13[[#This Row],[housing_median_age]]/$D$2</f>
        <v>0.19230769230769232</v>
      </c>
      <c r="P20512" s="3">
        <f>Table13[[#This Row],[total_rooms]]/$E$2</f>
        <v>1.1266531027466938E-2</v>
      </c>
      <c r="Q20512" s="3">
        <f>Table13[[#This Row],[total_bedrooms]]/$F$2</f>
        <v>1.7222653219550039E-2</v>
      </c>
      <c r="R20512" s="3">
        <f>Table13[[#This Row],[population]]/$G$2</f>
        <v>1.3452160753321001E-3</v>
      </c>
      <c r="S20512" s="3">
        <f>Table13[[#This Row],[households]]/$H$2</f>
        <v>3.4528115751397566E-3</v>
      </c>
      <c r="T20512" s="3">
        <v>1</v>
      </c>
      <c r="AG20512">
        <f>SUMPRODUCT(Table13[[#This Row],[area_inland]:[ones]],$V$4:$AE$4)</f>
        <v>185464.14088353486</v>
      </c>
      <c r="AH20512">
        <f>ABS(AG20512-Table13[[#This Row],[median_house_value]])</f>
        <v>114164.14088353486</v>
      </c>
    </row>
    <row r="20513" spans="1:34" x14ac:dyDescent="0.45">
      <c r="A20513">
        <v>500001</v>
      </c>
      <c r="B20513">
        <v>-119.5</v>
      </c>
      <c r="C20513">
        <v>34.35</v>
      </c>
      <c r="D20513">
        <v>39</v>
      </c>
      <c r="E20513">
        <v>308</v>
      </c>
      <c r="F20513">
        <v>38</v>
      </c>
      <c r="G20513">
        <v>59</v>
      </c>
      <c r="H20513">
        <v>21</v>
      </c>
      <c r="I20513">
        <v>11.779400000000001</v>
      </c>
      <c r="J20513" t="s">
        <v>13</v>
      </c>
      <c r="K20513">
        <f>IF(Table13[[#This Row],[ocean_proximity]]="INLAND",1,0)</f>
        <v>0</v>
      </c>
      <c r="L20513">
        <f>IF(Table13[[#This Row],[ocean_proximity]]="ISLAND",1,0)</f>
        <v>0</v>
      </c>
      <c r="M20513">
        <f>IF(Table13[[#This Row],[ocean_proximity]]="NEAR BAY",1,0)</f>
        <v>0</v>
      </c>
      <c r="N20513" s="3">
        <f>IF(Table13[[#This Row],[ocean_proximity]]="NEAR OCEAN",1,0)</f>
        <v>1</v>
      </c>
      <c r="O20513" s="3">
        <f>Table13[[#This Row],[housing_median_age]]/$D$2</f>
        <v>0.75</v>
      </c>
      <c r="P20513" s="3">
        <f>Table13[[#This Row],[total_rooms]]/$E$2</f>
        <v>7.8331637843336733E-3</v>
      </c>
      <c r="Q20513" s="3">
        <f>Table13[[#This Row],[total_bedrooms]]/$F$2</f>
        <v>5.8960434445306442E-3</v>
      </c>
      <c r="R20513" s="3">
        <f>Table13[[#This Row],[population]]/$G$2</f>
        <v>1.6534947592623732E-3</v>
      </c>
      <c r="S20513" s="3">
        <f>Table13[[#This Row],[households]]/$H$2</f>
        <v>3.4528115751397566E-3</v>
      </c>
      <c r="T20513" s="3">
        <v>1</v>
      </c>
      <c r="AG20513">
        <f>SUMPRODUCT(Table13[[#This Row],[area_inland]:[ones]],$V$4:$AE$4)</f>
        <v>201319.22718475387</v>
      </c>
      <c r="AH20513">
        <f>ABS(AG20513-Table13[[#This Row],[median_house_value]])</f>
        <v>298681.77281524613</v>
      </c>
    </row>
    <row r="20514" spans="1:34" x14ac:dyDescent="0.45">
      <c r="A20514">
        <v>155000</v>
      </c>
      <c r="B20514">
        <v>-116.18</v>
      </c>
      <c r="C20514">
        <v>33.69</v>
      </c>
      <c r="D20514">
        <v>17</v>
      </c>
      <c r="E20514">
        <v>89</v>
      </c>
      <c r="F20514">
        <v>19</v>
      </c>
      <c r="G20514">
        <v>79</v>
      </c>
      <c r="H20514">
        <v>21</v>
      </c>
      <c r="I20514">
        <v>2.375</v>
      </c>
      <c r="J20514" t="s">
        <v>12</v>
      </c>
      <c r="K20514">
        <f>IF(Table13[[#This Row],[ocean_proximity]]="INLAND",1,0)</f>
        <v>1</v>
      </c>
      <c r="L20514">
        <f>IF(Table13[[#This Row],[ocean_proximity]]="ISLAND",1,0)</f>
        <v>0</v>
      </c>
      <c r="M20514">
        <f>IF(Table13[[#This Row],[ocean_proximity]]="NEAR BAY",1,0)</f>
        <v>0</v>
      </c>
      <c r="N20514" s="3">
        <f>IF(Table13[[#This Row],[ocean_proximity]]="NEAR OCEAN",1,0)</f>
        <v>0</v>
      </c>
      <c r="O20514" s="3">
        <f>Table13[[#This Row],[housing_median_age]]/$D$2</f>
        <v>0.32692307692307693</v>
      </c>
      <c r="P20514" s="3">
        <f>Table13[[#This Row],[total_rooms]]/$E$2</f>
        <v>2.2634791454730417E-3</v>
      </c>
      <c r="Q20514" s="3">
        <f>Table13[[#This Row],[total_bedrooms]]/$F$2</f>
        <v>2.9480217222653221E-3</v>
      </c>
      <c r="R20514" s="3">
        <f>Table13[[#This Row],[population]]/$G$2</f>
        <v>2.214001457317415E-3</v>
      </c>
      <c r="S20514" s="3">
        <f>Table13[[#This Row],[households]]/$H$2</f>
        <v>3.4528115751397566E-3</v>
      </c>
      <c r="T20514" s="3">
        <v>1</v>
      </c>
      <c r="AG20514">
        <f>SUMPRODUCT(Table13[[#This Row],[area_inland]:[ones]],$V$4:$AE$4)</f>
        <v>187438.06283657899</v>
      </c>
      <c r="AH20514">
        <f>ABS(AG20514-Table13[[#This Row],[median_house_value]])</f>
        <v>32438.062836578989</v>
      </c>
    </row>
    <row r="20515" spans="1:34" x14ac:dyDescent="0.45">
      <c r="A20515">
        <v>375000</v>
      </c>
      <c r="B20515">
        <v>-121.82</v>
      </c>
      <c r="C20515">
        <v>37.729999999999997</v>
      </c>
      <c r="D20515">
        <v>47</v>
      </c>
      <c r="E20515">
        <v>127</v>
      </c>
      <c r="F20515">
        <v>23</v>
      </c>
      <c r="G20515">
        <v>51</v>
      </c>
      <c r="H20515">
        <v>21</v>
      </c>
      <c r="I20515">
        <v>4.3472</v>
      </c>
      <c r="J20515" t="s">
        <v>12</v>
      </c>
      <c r="K20515">
        <f>IF(Table13[[#This Row],[ocean_proximity]]="INLAND",1,0)</f>
        <v>1</v>
      </c>
      <c r="L20515">
        <f>IF(Table13[[#This Row],[ocean_proximity]]="ISLAND",1,0)</f>
        <v>0</v>
      </c>
      <c r="M20515">
        <f>IF(Table13[[#This Row],[ocean_proximity]]="NEAR BAY",1,0)</f>
        <v>0</v>
      </c>
      <c r="N20515" s="3">
        <f>IF(Table13[[#This Row],[ocean_proximity]]="NEAR OCEAN",1,0)</f>
        <v>0</v>
      </c>
      <c r="O20515" s="3">
        <f>Table13[[#This Row],[housing_median_age]]/$D$2</f>
        <v>0.90384615384615385</v>
      </c>
      <c r="P20515" s="3">
        <f>Table13[[#This Row],[total_rooms]]/$E$2</f>
        <v>3.229908443540183E-3</v>
      </c>
      <c r="Q20515" s="3">
        <f>Table13[[#This Row],[total_bedrooms]]/$F$2</f>
        <v>3.5686578743211791E-3</v>
      </c>
      <c r="R20515" s="3">
        <f>Table13[[#This Row],[population]]/$G$2</f>
        <v>1.4292920800403565E-3</v>
      </c>
      <c r="S20515" s="3">
        <f>Table13[[#This Row],[households]]/$H$2</f>
        <v>3.4528115751397566E-3</v>
      </c>
      <c r="T20515" s="3">
        <v>1</v>
      </c>
      <c r="AG20515">
        <f>SUMPRODUCT(Table13[[#This Row],[area_inland]:[ones]],$V$4:$AE$4)</f>
        <v>198360.33560071653</v>
      </c>
      <c r="AH20515">
        <f>ABS(AG20515-Table13[[#This Row],[median_house_value]])</f>
        <v>176639.66439928347</v>
      </c>
    </row>
    <row r="20516" spans="1:34" x14ac:dyDescent="0.45">
      <c r="A20516">
        <v>500001</v>
      </c>
      <c r="B20516">
        <v>-118.68</v>
      </c>
      <c r="C20516">
        <v>34.08</v>
      </c>
      <c r="D20516">
        <v>18</v>
      </c>
      <c r="E20516">
        <v>102</v>
      </c>
      <c r="F20516">
        <v>17</v>
      </c>
      <c r="G20516">
        <v>55</v>
      </c>
      <c r="H20516">
        <v>21</v>
      </c>
      <c r="I20516">
        <v>3.9933999999999998</v>
      </c>
      <c r="J20516" t="s">
        <v>13</v>
      </c>
      <c r="K20516">
        <f>IF(Table13[[#This Row],[ocean_proximity]]="INLAND",1,0)</f>
        <v>0</v>
      </c>
      <c r="L20516">
        <f>IF(Table13[[#This Row],[ocean_proximity]]="ISLAND",1,0)</f>
        <v>0</v>
      </c>
      <c r="M20516">
        <f>IF(Table13[[#This Row],[ocean_proximity]]="NEAR BAY",1,0)</f>
        <v>0</v>
      </c>
      <c r="N20516" s="3">
        <f>IF(Table13[[#This Row],[ocean_proximity]]="NEAR OCEAN",1,0)</f>
        <v>1</v>
      </c>
      <c r="O20516" s="3">
        <f>Table13[[#This Row],[housing_median_age]]/$D$2</f>
        <v>0.34615384615384615</v>
      </c>
      <c r="P20516" s="3">
        <f>Table13[[#This Row],[total_rooms]]/$E$2</f>
        <v>2.5940996948118004E-3</v>
      </c>
      <c r="Q20516" s="3">
        <f>Table13[[#This Row],[total_bedrooms]]/$F$2</f>
        <v>2.6377036462373934E-3</v>
      </c>
      <c r="R20516" s="3">
        <f>Table13[[#This Row],[population]]/$G$2</f>
        <v>1.5413934196513649E-3</v>
      </c>
      <c r="S20516" s="3">
        <f>Table13[[#This Row],[households]]/$H$2</f>
        <v>3.4528115751397566E-3</v>
      </c>
      <c r="T20516" s="3">
        <v>1</v>
      </c>
      <c r="AG20516">
        <f>SUMPRODUCT(Table13[[#This Row],[area_inland]:[ones]],$V$4:$AE$4)</f>
        <v>193516.14291216558</v>
      </c>
      <c r="AH20516">
        <f>ABS(AG20516-Table13[[#This Row],[median_house_value]])</f>
        <v>306484.85708783439</v>
      </c>
    </row>
    <row r="20517" spans="1:34" x14ac:dyDescent="0.45">
      <c r="A20517">
        <v>175000</v>
      </c>
      <c r="B20517">
        <v>-118.37</v>
      </c>
      <c r="C20517">
        <v>33.96</v>
      </c>
      <c r="D20517">
        <v>26</v>
      </c>
      <c r="E20517">
        <v>138</v>
      </c>
      <c r="F20517">
        <v>23</v>
      </c>
      <c r="G20517">
        <v>100</v>
      </c>
      <c r="H20517">
        <v>20</v>
      </c>
      <c r="I20517">
        <v>4.875</v>
      </c>
      <c r="J20517" t="s">
        <v>11</v>
      </c>
      <c r="K20517">
        <f>IF(Table13[[#This Row],[ocean_proximity]]="INLAND",1,0)</f>
        <v>0</v>
      </c>
      <c r="L20517">
        <f>IF(Table13[[#This Row],[ocean_proximity]]="ISLAND",1,0)</f>
        <v>0</v>
      </c>
      <c r="M20517">
        <f>IF(Table13[[#This Row],[ocean_proximity]]="NEAR BAY",1,0)</f>
        <v>0</v>
      </c>
      <c r="N20517" s="3">
        <f>IF(Table13[[#This Row],[ocean_proximity]]="NEAR OCEAN",1,0)</f>
        <v>0</v>
      </c>
      <c r="O20517" s="3">
        <f>Table13[[#This Row],[housing_median_age]]/$D$2</f>
        <v>0.5</v>
      </c>
      <c r="P20517" s="3">
        <f>Table13[[#This Row],[total_rooms]]/$E$2</f>
        <v>3.5096642929806714E-3</v>
      </c>
      <c r="Q20517" s="3">
        <f>Table13[[#This Row],[total_bedrooms]]/$F$2</f>
        <v>3.5686578743211791E-3</v>
      </c>
      <c r="R20517" s="3">
        <f>Table13[[#This Row],[population]]/$G$2</f>
        <v>2.8025334902752087E-3</v>
      </c>
      <c r="S20517" s="3">
        <f>Table13[[#This Row],[households]]/$H$2</f>
        <v>3.2883919763235779E-3</v>
      </c>
      <c r="T20517" s="3">
        <v>1</v>
      </c>
      <c r="AG20517">
        <f>SUMPRODUCT(Table13[[#This Row],[area_inland]:[ones]],$V$4:$AE$4)</f>
        <v>184327.50028977255</v>
      </c>
      <c r="AH20517">
        <f>ABS(AG20517-Table13[[#This Row],[median_house_value]])</f>
        <v>9327.5002897725499</v>
      </c>
    </row>
    <row r="20518" spans="1:34" x14ac:dyDescent="0.45">
      <c r="A20518">
        <v>32500</v>
      </c>
      <c r="B20518">
        <v>-115.88</v>
      </c>
      <c r="C20518">
        <v>32.93</v>
      </c>
      <c r="D20518">
        <v>15</v>
      </c>
      <c r="E20518">
        <v>208</v>
      </c>
      <c r="F20518">
        <v>49</v>
      </c>
      <c r="G20518">
        <v>51</v>
      </c>
      <c r="H20518">
        <v>20</v>
      </c>
      <c r="I20518">
        <v>4.0208000000000004</v>
      </c>
      <c r="J20518" t="s">
        <v>12</v>
      </c>
      <c r="K20518">
        <f>IF(Table13[[#This Row],[ocean_proximity]]="INLAND",1,0)</f>
        <v>1</v>
      </c>
      <c r="L20518">
        <f>IF(Table13[[#This Row],[ocean_proximity]]="ISLAND",1,0)</f>
        <v>0</v>
      </c>
      <c r="M20518">
        <f>IF(Table13[[#This Row],[ocean_proximity]]="NEAR BAY",1,0)</f>
        <v>0</v>
      </c>
      <c r="N20518" s="3">
        <f>IF(Table13[[#This Row],[ocean_proximity]]="NEAR OCEAN",1,0)</f>
        <v>0</v>
      </c>
      <c r="O20518" s="3">
        <f>Table13[[#This Row],[housing_median_age]]/$D$2</f>
        <v>0.28846153846153844</v>
      </c>
      <c r="P20518" s="3">
        <f>Table13[[#This Row],[total_rooms]]/$E$2</f>
        <v>5.2899287894201423E-3</v>
      </c>
      <c r="Q20518" s="3">
        <f>Table13[[#This Row],[total_bedrooms]]/$F$2</f>
        <v>7.602792862684251E-3</v>
      </c>
      <c r="R20518" s="3">
        <f>Table13[[#This Row],[population]]/$G$2</f>
        <v>1.4292920800403565E-3</v>
      </c>
      <c r="S20518" s="3">
        <f>Table13[[#This Row],[households]]/$H$2</f>
        <v>3.2883919763235779E-3</v>
      </c>
      <c r="T20518" s="3">
        <v>1</v>
      </c>
      <c r="AG20518">
        <f>SUMPRODUCT(Table13[[#This Row],[area_inland]:[ones]],$V$4:$AE$4)</f>
        <v>186897.51434889797</v>
      </c>
      <c r="AH20518">
        <f>ABS(AG20518-Table13[[#This Row],[median_house_value]])</f>
        <v>154397.51434889797</v>
      </c>
    </row>
    <row r="20519" spans="1:34" x14ac:dyDescent="0.45">
      <c r="A20519">
        <v>50000</v>
      </c>
      <c r="B20519">
        <v>-121.32</v>
      </c>
      <c r="C20519">
        <v>37.96</v>
      </c>
      <c r="D20519">
        <v>5</v>
      </c>
      <c r="E20519">
        <v>123</v>
      </c>
      <c r="F20519">
        <v>21</v>
      </c>
      <c r="G20519">
        <v>50</v>
      </c>
      <c r="H20519">
        <v>20</v>
      </c>
      <c r="I20519">
        <v>2.7656000000000001</v>
      </c>
      <c r="J20519" t="s">
        <v>12</v>
      </c>
      <c r="K20519">
        <f>IF(Table13[[#This Row],[ocean_proximity]]="INLAND",1,0)</f>
        <v>1</v>
      </c>
      <c r="L20519">
        <f>IF(Table13[[#This Row],[ocean_proximity]]="ISLAND",1,0)</f>
        <v>0</v>
      </c>
      <c r="M20519">
        <f>IF(Table13[[#This Row],[ocean_proximity]]="NEAR BAY",1,0)</f>
        <v>0</v>
      </c>
      <c r="N20519" s="3">
        <f>IF(Table13[[#This Row],[ocean_proximity]]="NEAR OCEAN",1,0)</f>
        <v>0</v>
      </c>
      <c r="O20519" s="3">
        <f>Table13[[#This Row],[housing_median_age]]/$D$2</f>
        <v>9.6153846153846159E-2</v>
      </c>
      <c r="P20519" s="3">
        <f>Table13[[#This Row],[total_rooms]]/$E$2</f>
        <v>3.128179043743642E-3</v>
      </c>
      <c r="Q20519" s="3">
        <f>Table13[[#This Row],[total_bedrooms]]/$F$2</f>
        <v>3.2583397982932504E-3</v>
      </c>
      <c r="R20519" s="3">
        <f>Table13[[#This Row],[population]]/$G$2</f>
        <v>1.4012667451376044E-3</v>
      </c>
      <c r="S20519" s="3">
        <f>Table13[[#This Row],[households]]/$H$2</f>
        <v>3.2883919763235779E-3</v>
      </c>
      <c r="T20519" s="3">
        <v>1</v>
      </c>
      <c r="AG20519">
        <f>SUMPRODUCT(Table13[[#This Row],[area_inland]:[ones]],$V$4:$AE$4)</f>
        <v>183105.04371772523</v>
      </c>
      <c r="AH20519">
        <f>ABS(AG20519-Table13[[#This Row],[median_house_value]])</f>
        <v>133105.04371772523</v>
      </c>
    </row>
    <row r="20520" spans="1:34" x14ac:dyDescent="0.45">
      <c r="A20520">
        <v>250000</v>
      </c>
      <c r="B20520">
        <v>-118.48</v>
      </c>
      <c r="C20520">
        <v>34.020000000000003</v>
      </c>
      <c r="D20520">
        <v>11</v>
      </c>
      <c r="E20520">
        <v>72</v>
      </c>
      <c r="F20520">
        <v>16</v>
      </c>
      <c r="G20520">
        <v>150</v>
      </c>
      <c r="H20520">
        <v>20</v>
      </c>
      <c r="I20520">
        <v>2.625</v>
      </c>
      <c r="J20520" t="s">
        <v>11</v>
      </c>
      <c r="K20520">
        <f>IF(Table13[[#This Row],[ocean_proximity]]="INLAND",1,0)</f>
        <v>0</v>
      </c>
      <c r="L20520">
        <f>IF(Table13[[#This Row],[ocean_proximity]]="ISLAND",1,0)</f>
        <v>0</v>
      </c>
      <c r="M20520">
        <f>IF(Table13[[#This Row],[ocean_proximity]]="NEAR BAY",1,0)</f>
        <v>0</v>
      </c>
      <c r="N20520" s="3">
        <f>IF(Table13[[#This Row],[ocean_proximity]]="NEAR OCEAN",1,0)</f>
        <v>0</v>
      </c>
      <c r="O20520" s="3">
        <f>Table13[[#This Row],[housing_median_age]]/$D$2</f>
        <v>0.21153846153846154</v>
      </c>
      <c r="P20520" s="3">
        <f>Table13[[#This Row],[total_rooms]]/$E$2</f>
        <v>1.8311291963377416E-3</v>
      </c>
      <c r="Q20520" s="3">
        <f>Table13[[#This Row],[total_bedrooms]]/$F$2</f>
        <v>2.4825446082234288E-3</v>
      </c>
      <c r="R20520" s="3">
        <f>Table13[[#This Row],[population]]/$G$2</f>
        <v>4.2038002354128131E-3</v>
      </c>
      <c r="S20520" s="3">
        <f>Table13[[#This Row],[households]]/$H$2</f>
        <v>3.2883919763235779E-3</v>
      </c>
      <c r="T20520" s="3">
        <v>1</v>
      </c>
      <c r="AG20520">
        <f>SUMPRODUCT(Table13[[#This Row],[area_inland]:[ones]],$V$4:$AE$4)</f>
        <v>178824.08102332073</v>
      </c>
      <c r="AH20520">
        <f>ABS(AG20520-Table13[[#This Row],[median_house_value]])</f>
        <v>71175.91897667927</v>
      </c>
    </row>
    <row r="20521" spans="1:34" x14ac:dyDescent="0.45">
      <c r="A20521">
        <v>182500</v>
      </c>
      <c r="B20521">
        <v>-117.92</v>
      </c>
      <c r="C20521">
        <v>34.07</v>
      </c>
      <c r="D20521">
        <v>38</v>
      </c>
      <c r="E20521">
        <v>175</v>
      </c>
      <c r="F20521">
        <v>22</v>
      </c>
      <c r="G20521">
        <v>129</v>
      </c>
      <c r="H20521">
        <v>20</v>
      </c>
      <c r="I20521">
        <v>9.7065999999999999</v>
      </c>
      <c r="J20521" t="s">
        <v>11</v>
      </c>
      <c r="K20521">
        <f>IF(Table13[[#This Row],[ocean_proximity]]="INLAND",1,0)</f>
        <v>0</v>
      </c>
      <c r="L20521">
        <f>IF(Table13[[#This Row],[ocean_proximity]]="ISLAND",1,0)</f>
        <v>0</v>
      </c>
      <c r="M20521">
        <f>IF(Table13[[#This Row],[ocean_proximity]]="NEAR BAY",1,0)</f>
        <v>0</v>
      </c>
      <c r="N20521" s="3">
        <f>IF(Table13[[#This Row],[ocean_proximity]]="NEAR OCEAN",1,0)</f>
        <v>0</v>
      </c>
      <c r="O20521" s="3">
        <f>Table13[[#This Row],[housing_median_age]]/$D$2</f>
        <v>0.73076923076923073</v>
      </c>
      <c r="P20521" s="3">
        <f>Table13[[#This Row],[total_rooms]]/$E$2</f>
        <v>4.4506612410986773E-3</v>
      </c>
      <c r="Q20521" s="3">
        <f>Table13[[#This Row],[total_bedrooms]]/$F$2</f>
        <v>3.4134988363072149E-3</v>
      </c>
      <c r="R20521" s="3">
        <f>Table13[[#This Row],[population]]/$G$2</f>
        <v>3.6152682024550194E-3</v>
      </c>
      <c r="S20521" s="3">
        <f>Table13[[#This Row],[households]]/$H$2</f>
        <v>3.2883919763235779E-3</v>
      </c>
      <c r="T20521" s="3">
        <v>1</v>
      </c>
      <c r="AG20521">
        <f>SUMPRODUCT(Table13[[#This Row],[area_inland]:[ones]],$V$4:$AE$4)</f>
        <v>188693.62018893359</v>
      </c>
      <c r="AH20521">
        <f>ABS(AG20521-Table13[[#This Row],[median_house_value]])</f>
        <v>6193.6201889335935</v>
      </c>
    </row>
    <row r="20522" spans="1:34" x14ac:dyDescent="0.45">
      <c r="A20522">
        <v>137500</v>
      </c>
      <c r="B20522">
        <v>-119.57</v>
      </c>
      <c r="C20522">
        <v>37.94</v>
      </c>
      <c r="D20522">
        <v>17</v>
      </c>
      <c r="E20522">
        <v>346</v>
      </c>
      <c r="F20522">
        <v>130</v>
      </c>
      <c r="G20522">
        <v>51</v>
      </c>
      <c r="H20522">
        <v>20</v>
      </c>
      <c r="I20522">
        <v>3.4861</v>
      </c>
      <c r="J20522" t="s">
        <v>12</v>
      </c>
      <c r="K20522">
        <f>IF(Table13[[#This Row],[ocean_proximity]]="INLAND",1,0)</f>
        <v>1</v>
      </c>
      <c r="L20522">
        <f>IF(Table13[[#This Row],[ocean_proximity]]="ISLAND",1,0)</f>
        <v>0</v>
      </c>
      <c r="M20522">
        <f>IF(Table13[[#This Row],[ocean_proximity]]="NEAR BAY",1,0)</f>
        <v>0</v>
      </c>
      <c r="N20522" s="3">
        <f>IF(Table13[[#This Row],[ocean_proximity]]="NEAR OCEAN",1,0)</f>
        <v>0</v>
      </c>
      <c r="O20522" s="3">
        <f>Table13[[#This Row],[housing_median_age]]/$D$2</f>
        <v>0.32692307692307693</v>
      </c>
      <c r="P20522" s="3">
        <f>Table13[[#This Row],[total_rooms]]/$E$2</f>
        <v>8.7995930824008133E-3</v>
      </c>
      <c r="Q20522" s="3">
        <f>Table13[[#This Row],[total_bedrooms]]/$F$2</f>
        <v>2.0170674941815361E-2</v>
      </c>
      <c r="R20522" s="3">
        <f>Table13[[#This Row],[population]]/$G$2</f>
        <v>1.4292920800403565E-3</v>
      </c>
      <c r="S20522" s="3">
        <f>Table13[[#This Row],[households]]/$H$2</f>
        <v>3.2883919763235779E-3</v>
      </c>
      <c r="T20522" s="3">
        <v>1</v>
      </c>
      <c r="AG20522">
        <f>SUMPRODUCT(Table13[[#This Row],[area_inland]:[ones]],$V$4:$AE$4)</f>
        <v>188050.3083349941</v>
      </c>
      <c r="AH20522">
        <f>ABS(AG20522-Table13[[#This Row],[median_house_value]])</f>
        <v>50550.308334994101</v>
      </c>
    </row>
    <row r="20523" spans="1:34" x14ac:dyDescent="0.45">
      <c r="A20523">
        <v>162500</v>
      </c>
      <c r="B20523">
        <v>-117.33</v>
      </c>
      <c r="C20523">
        <v>33.97</v>
      </c>
      <c r="D20523">
        <v>8</v>
      </c>
      <c r="E20523">
        <v>152</v>
      </c>
      <c r="F20523">
        <v>19</v>
      </c>
      <c r="G20523">
        <v>1275</v>
      </c>
      <c r="H20523">
        <v>20</v>
      </c>
      <c r="I20523">
        <v>1.625</v>
      </c>
      <c r="J20523" t="s">
        <v>12</v>
      </c>
      <c r="K20523">
        <f>IF(Table13[[#This Row],[ocean_proximity]]="INLAND",1,0)</f>
        <v>1</v>
      </c>
      <c r="L20523">
        <f>IF(Table13[[#This Row],[ocean_proximity]]="ISLAND",1,0)</f>
        <v>0</v>
      </c>
      <c r="M20523">
        <f>IF(Table13[[#This Row],[ocean_proximity]]="NEAR BAY",1,0)</f>
        <v>0</v>
      </c>
      <c r="N20523" s="3">
        <f>IF(Table13[[#This Row],[ocean_proximity]]="NEAR OCEAN",1,0)</f>
        <v>0</v>
      </c>
      <c r="O20523" s="3">
        <f>Table13[[#This Row],[housing_median_age]]/$D$2</f>
        <v>0.15384615384615385</v>
      </c>
      <c r="P20523" s="3">
        <f>Table13[[#This Row],[total_rooms]]/$E$2</f>
        <v>3.8657171922685655E-3</v>
      </c>
      <c r="Q20523" s="3">
        <f>Table13[[#This Row],[total_bedrooms]]/$F$2</f>
        <v>2.9480217222653221E-3</v>
      </c>
      <c r="R20523" s="3">
        <f>Table13[[#This Row],[population]]/$G$2</f>
        <v>3.5732302001008909E-2</v>
      </c>
      <c r="S20523" s="3">
        <f>Table13[[#This Row],[households]]/$H$2</f>
        <v>3.2883919763235779E-3</v>
      </c>
      <c r="T20523" s="3">
        <v>1</v>
      </c>
      <c r="AG20523">
        <f>SUMPRODUCT(Table13[[#This Row],[area_inland]:[ones]],$V$4:$AE$4)</f>
        <v>184197.82361857829</v>
      </c>
      <c r="AH20523">
        <f>ABS(AG20523-Table13[[#This Row],[median_house_value]])</f>
        <v>21697.823618578288</v>
      </c>
    </row>
    <row r="20524" spans="1:34" x14ac:dyDescent="0.45">
      <c r="A20524">
        <v>120800</v>
      </c>
      <c r="B20524">
        <v>-121.29</v>
      </c>
      <c r="C20524">
        <v>38.01</v>
      </c>
      <c r="D20524">
        <v>10</v>
      </c>
      <c r="E20524">
        <v>69</v>
      </c>
      <c r="F20524">
        <v>16</v>
      </c>
      <c r="G20524">
        <v>50</v>
      </c>
      <c r="H20524">
        <v>20</v>
      </c>
      <c r="I20524">
        <v>3.75</v>
      </c>
      <c r="J20524" t="s">
        <v>12</v>
      </c>
      <c r="K20524">
        <f>IF(Table13[[#This Row],[ocean_proximity]]="INLAND",1,0)</f>
        <v>1</v>
      </c>
      <c r="L20524">
        <f>IF(Table13[[#This Row],[ocean_proximity]]="ISLAND",1,0)</f>
        <v>0</v>
      </c>
      <c r="M20524">
        <f>IF(Table13[[#This Row],[ocean_proximity]]="NEAR BAY",1,0)</f>
        <v>0</v>
      </c>
      <c r="N20524" s="3">
        <f>IF(Table13[[#This Row],[ocean_proximity]]="NEAR OCEAN",1,0)</f>
        <v>0</v>
      </c>
      <c r="O20524" s="3">
        <f>Table13[[#This Row],[housing_median_age]]/$D$2</f>
        <v>0.19230769230769232</v>
      </c>
      <c r="P20524" s="3">
        <f>Table13[[#This Row],[total_rooms]]/$E$2</f>
        <v>1.7548321464903357E-3</v>
      </c>
      <c r="Q20524" s="3">
        <f>Table13[[#This Row],[total_bedrooms]]/$F$2</f>
        <v>2.4825446082234288E-3</v>
      </c>
      <c r="R20524" s="3">
        <f>Table13[[#This Row],[population]]/$G$2</f>
        <v>1.4012667451376044E-3</v>
      </c>
      <c r="S20524" s="3">
        <f>Table13[[#This Row],[households]]/$H$2</f>
        <v>3.2883919763235779E-3</v>
      </c>
      <c r="T20524" s="3">
        <v>1</v>
      </c>
      <c r="AG20524">
        <f>SUMPRODUCT(Table13[[#This Row],[area_inland]:[ones]],$V$4:$AE$4)</f>
        <v>184874.53979357198</v>
      </c>
      <c r="AH20524">
        <f>ABS(AG20524-Table13[[#This Row],[median_house_value]])</f>
        <v>64074.539793571981</v>
      </c>
    </row>
    <row r="20525" spans="1:34" x14ac:dyDescent="0.45">
      <c r="A20525">
        <v>250000</v>
      </c>
      <c r="B20525">
        <v>-122.05</v>
      </c>
      <c r="C20525">
        <v>37.97</v>
      </c>
      <c r="D20525">
        <v>16</v>
      </c>
      <c r="E20525">
        <v>60</v>
      </c>
      <c r="F20525">
        <v>10</v>
      </c>
      <c r="G20525">
        <v>65</v>
      </c>
      <c r="H20525">
        <v>19</v>
      </c>
      <c r="I20525">
        <v>6.1359000000000004</v>
      </c>
      <c r="J20525" t="s">
        <v>10</v>
      </c>
      <c r="K20525">
        <f>IF(Table13[[#This Row],[ocean_proximity]]="INLAND",1,0)</f>
        <v>0</v>
      </c>
      <c r="L20525">
        <f>IF(Table13[[#This Row],[ocean_proximity]]="ISLAND",1,0)</f>
        <v>0</v>
      </c>
      <c r="M20525">
        <f>IF(Table13[[#This Row],[ocean_proximity]]="NEAR BAY",1,0)</f>
        <v>1</v>
      </c>
      <c r="N20525" s="3">
        <f>IF(Table13[[#This Row],[ocean_proximity]]="NEAR OCEAN",1,0)</f>
        <v>0</v>
      </c>
      <c r="O20525" s="3">
        <f>Table13[[#This Row],[housing_median_age]]/$D$2</f>
        <v>0.30769230769230771</v>
      </c>
      <c r="P20525" s="3">
        <f>Table13[[#This Row],[total_rooms]]/$E$2</f>
        <v>1.525940996948118E-3</v>
      </c>
      <c r="Q20525" s="3">
        <f>Table13[[#This Row],[total_bedrooms]]/$F$2</f>
        <v>1.5515903801396431E-3</v>
      </c>
      <c r="R20525" s="3">
        <f>Table13[[#This Row],[population]]/$G$2</f>
        <v>1.8216467686788856E-3</v>
      </c>
      <c r="S20525" s="3">
        <f>Table13[[#This Row],[households]]/$H$2</f>
        <v>3.1239723775073991E-3</v>
      </c>
      <c r="T20525" s="3">
        <v>1</v>
      </c>
      <c r="AG20525">
        <f>SUMPRODUCT(Table13[[#This Row],[area_inland]:[ones]],$V$4:$AE$4)</f>
        <v>196449.80323828416</v>
      </c>
      <c r="AH20525">
        <f>ABS(AG20525-Table13[[#This Row],[median_house_value]])</f>
        <v>53550.196761715837</v>
      </c>
    </row>
    <row r="20526" spans="1:34" x14ac:dyDescent="0.45">
      <c r="A20526">
        <v>67500</v>
      </c>
      <c r="B20526">
        <v>-121.5</v>
      </c>
      <c r="C20526">
        <v>38.590000000000003</v>
      </c>
      <c r="D20526">
        <v>43</v>
      </c>
      <c r="E20526">
        <v>88</v>
      </c>
      <c r="F20526">
        <v>21</v>
      </c>
      <c r="G20526">
        <v>119</v>
      </c>
      <c r="H20526">
        <v>19</v>
      </c>
      <c r="I20526">
        <v>1.7250000000000001</v>
      </c>
      <c r="J20526" t="s">
        <v>12</v>
      </c>
      <c r="K20526">
        <f>IF(Table13[[#This Row],[ocean_proximity]]="INLAND",1,0)</f>
        <v>1</v>
      </c>
      <c r="L20526">
        <f>IF(Table13[[#This Row],[ocean_proximity]]="ISLAND",1,0)</f>
        <v>0</v>
      </c>
      <c r="M20526">
        <f>IF(Table13[[#This Row],[ocean_proximity]]="NEAR BAY",1,0)</f>
        <v>0</v>
      </c>
      <c r="N20526" s="3">
        <f>IF(Table13[[#This Row],[ocean_proximity]]="NEAR OCEAN",1,0)</f>
        <v>0</v>
      </c>
      <c r="O20526" s="3">
        <f>Table13[[#This Row],[housing_median_age]]/$D$2</f>
        <v>0.82692307692307687</v>
      </c>
      <c r="P20526" s="3">
        <f>Table13[[#This Row],[total_rooms]]/$E$2</f>
        <v>2.2380467955239063E-3</v>
      </c>
      <c r="Q20526" s="3">
        <f>Table13[[#This Row],[total_bedrooms]]/$F$2</f>
        <v>3.2583397982932504E-3</v>
      </c>
      <c r="R20526" s="3">
        <f>Table13[[#This Row],[population]]/$G$2</f>
        <v>3.3350148534274987E-3</v>
      </c>
      <c r="S20526" s="3">
        <f>Table13[[#This Row],[households]]/$H$2</f>
        <v>3.1239723775073991E-3</v>
      </c>
      <c r="T20526" s="3">
        <v>1</v>
      </c>
      <c r="AG20526">
        <f>SUMPRODUCT(Table13[[#This Row],[area_inland]:[ones]],$V$4:$AE$4)</f>
        <v>196881.49426183905</v>
      </c>
      <c r="AH20526">
        <f>ABS(AG20526-Table13[[#This Row],[median_house_value]])</f>
        <v>129381.49426183905</v>
      </c>
    </row>
    <row r="20527" spans="1:34" x14ac:dyDescent="0.45">
      <c r="A20527">
        <v>212500</v>
      </c>
      <c r="B20527">
        <v>-122.42</v>
      </c>
      <c r="C20527">
        <v>37.64</v>
      </c>
      <c r="D20527">
        <v>41</v>
      </c>
      <c r="E20527">
        <v>98</v>
      </c>
      <c r="F20527">
        <v>20</v>
      </c>
      <c r="G20527">
        <v>68</v>
      </c>
      <c r="H20527">
        <v>19</v>
      </c>
      <c r="I20527">
        <v>2.2250000000000001</v>
      </c>
      <c r="J20527" t="s">
        <v>13</v>
      </c>
      <c r="K20527">
        <f>IF(Table13[[#This Row],[ocean_proximity]]="INLAND",1,0)</f>
        <v>0</v>
      </c>
      <c r="L20527">
        <f>IF(Table13[[#This Row],[ocean_proximity]]="ISLAND",1,0)</f>
        <v>0</v>
      </c>
      <c r="M20527">
        <f>IF(Table13[[#This Row],[ocean_proximity]]="NEAR BAY",1,0)</f>
        <v>0</v>
      </c>
      <c r="N20527" s="3">
        <f>IF(Table13[[#This Row],[ocean_proximity]]="NEAR OCEAN",1,0)</f>
        <v>1</v>
      </c>
      <c r="O20527" s="3">
        <f>Table13[[#This Row],[housing_median_age]]/$D$2</f>
        <v>0.78846153846153844</v>
      </c>
      <c r="P20527" s="3">
        <f>Table13[[#This Row],[total_rooms]]/$E$2</f>
        <v>2.4923702950152594E-3</v>
      </c>
      <c r="Q20527" s="3">
        <f>Table13[[#This Row],[total_bedrooms]]/$F$2</f>
        <v>3.1031807602792862E-3</v>
      </c>
      <c r="R20527" s="3">
        <f>Table13[[#This Row],[population]]/$G$2</f>
        <v>1.905722773387142E-3</v>
      </c>
      <c r="S20527" s="3">
        <f>Table13[[#This Row],[households]]/$H$2</f>
        <v>3.1239723775073991E-3</v>
      </c>
      <c r="T20527" s="3">
        <v>1</v>
      </c>
      <c r="AG20527">
        <f>SUMPRODUCT(Table13[[#This Row],[area_inland]:[ones]],$V$4:$AE$4)</f>
        <v>201874.04266009975</v>
      </c>
      <c r="AH20527">
        <f>ABS(AG20527-Table13[[#This Row],[median_house_value]])</f>
        <v>10625.957339900255</v>
      </c>
    </row>
    <row r="20528" spans="1:34" x14ac:dyDescent="0.45">
      <c r="A20528">
        <v>187500</v>
      </c>
      <c r="B20528">
        <v>-122.38</v>
      </c>
      <c r="C20528">
        <v>37.729999999999997</v>
      </c>
      <c r="D20528">
        <v>20</v>
      </c>
      <c r="E20528">
        <v>120</v>
      </c>
      <c r="F20528">
        <v>27</v>
      </c>
      <c r="G20528">
        <v>55</v>
      </c>
      <c r="H20528">
        <v>19</v>
      </c>
      <c r="I20528">
        <v>2.625</v>
      </c>
      <c r="J20528" t="s">
        <v>10</v>
      </c>
      <c r="K20528">
        <f>IF(Table13[[#This Row],[ocean_proximity]]="INLAND",1,0)</f>
        <v>0</v>
      </c>
      <c r="L20528">
        <f>IF(Table13[[#This Row],[ocean_proximity]]="ISLAND",1,0)</f>
        <v>0</v>
      </c>
      <c r="M20528">
        <f>IF(Table13[[#This Row],[ocean_proximity]]="NEAR BAY",1,0)</f>
        <v>1</v>
      </c>
      <c r="N20528" s="3">
        <f>IF(Table13[[#This Row],[ocean_proximity]]="NEAR OCEAN",1,0)</f>
        <v>0</v>
      </c>
      <c r="O20528" s="3">
        <f>Table13[[#This Row],[housing_median_age]]/$D$2</f>
        <v>0.38461538461538464</v>
      </c>
      <c r="P20528" s="3">
        <f>Table13[[#This Row],[total_rooms]]/$E$2</f>
        <v>3.0518819938962359E-3</v>
      </c>
      <c r="Q20528" s="3">
        <f>Table13[[#This Row],[total_bedrooms]]/$F$2</f>
        <v>4.1892940263770365E-3</v>
      </c>
      <c r="R20528" s="3">
        <f>Table13[[#This Row],[population]]/$G$2</f>
        <v>1.5413934196513649E-3</v>
      </c>
      <c r="S20528" s="3">
        <f>Table13[[#This Row],[households]]/$H$2</f>
        <v>3.1239723775073991E-3</v>
      </c>
      <c r="T20528" s="3">
        <v>1</v>
      </c>
      <c r="AG20528">
        <f>SUMPRODUCT(Table13[[#This Row],[area_inland]:[ones]],$V$4:$AE$4)</f>
        <v>198004.03698996143</v>
      </c>
      <c r="AH20528">
        <f>ABS(AG20528-Table13[[#This Row],[median_house_value]])</f>
        <v>10504.036989961431</v>
      </c>
    </row>
    <row r="20529" spans="1:34" x14ac:dyDescent="0.45">
      <c r="A20529">
        <v>73500</v>
      </c>
      <c r="B20529">
        <v>-122.89</v>
      </c>
      <c r="C20529">
        <v>39.42</v>
      </c>
      <c r="D20529">
        <v>16</v>
      </c>
      <c r="E20529">
        <v>411</v>
      </c>
      <c r="F20529">
        <v>114</v>
      </c>
      <c r="G20529">
        <v>26</v>
      </c>
      <c r="H20529">
        <v>19</v>
      </c>
      <c r="I20529">
        <v>0.49990000000000001</v>
      </c>
      <c r="J20529" t="s">
        <v>12</v>
      </c>
      <c r="K20529">
        <f>IF(Table13[[#This Row],[ocean_proximity]]="INLAND",1,0)</f>
        <v>1</v>
      </c>
      <c r="L20529">
        <f>IF(Table13[[#This Row],[ocean_proximity]]="ISLAND",1,0)</f>
        <v>0</v>
      </c>
      <c r="M20529">
        <f>IF(Table13[[#This Row],[ocean_proximity]]="NEAR BAY",1,0)</f>
        <v>0</v>
      </c>
      <c r="N20529" s="3">
        <f>IF(Table13[[#This Row],[ocean_proximity]]="NEAR OCEAN",1,0)</f>
        <v>0</v>
      </c>
      <c r="O20529" s="3">
        <f>Table13[[#This Row],[housing_median_age]]/$D$2</f>
        <v>0.30769230769230771</v>
      </c>
      <c r="P20529" s="3">
        <f>Table13[[#This Row],[total_rooms]]/$E$2</f>
        <v>1.0452695829094609E-2</v>
      </c>
      <c r="Q20529" s="3">
        <f>Table13[[#This Row],[total_bedrooms]]/$F$2</f>
        <v>1.7688130333591932E-2</v>
      </c>
      <c r="R20529" s="3">
        <f>Table13[[#This Row],[population]]/$G$2</f>
        <v>7.286587074715543E-4</v>
      </c>
      <c r="S20529" s="3">
        <f>Table13[[#This Row],[households]]/$H$2</f>
        <v>3.1239723775073991E-3</v>
      </c>
      <c r="T20529" s="3">
        <v>1</v>
      </c>
      <c r="AG20529">
        <f>SUMPRODUCT(Table13[[#This Row],[area_inland]:[ones]],$V$4:$AE$4)</f>
        <v>187640.37148932891</v>
      </c>
      <c r="AH20529">
        <f>ABS(AG20529-Table13[[#This Row],[median_house_value]])</f>
        <v>114140.37148932891</v>
      </c>
    </row>
    <row r="20530" spans="1:34" x14ac:dyDescent="0.45">
      <c r="A20530">
        <v>275000</v>
      </c>
      <c r="B20530">
        <v>-118.41</v>
      </c>
      <c r="C20530">
        <v>34</v>
      </c>
      <c r="D20530">
        <v>46</v>
      </c>
      <c r="E20530">
        <v>105</v>
      </c>
      <c r="F20530">
        <v>20</v>
      </c>
      <c r="G20530">
        <v>69</v>
      </c>
      <c r="H20530">
        <v>19</v>
      </c>
      <c r="I20530">
        <v>3.9643000000000002</v>
      </c>
      <c r="J20530" t="s">
        <v>11</v>
      </c>
      <c r="K20530">
        <f>IF(Table13[[#This Row],[ocean_proximity]]="INLAND",1,0)</f>
        <v>0</v>
      </c>
      <c r="L20530">
        <f>IF(Table13[[#This Row],[ocean_proximity]]="ISLAND",1,0)</f>
        <v>0</v>
      </c>
      <c r="M20530">
        <f>IF(Table13[[#This Row],[ocean_proximity]]="NEAR BAY",1,0)</f>
        <v>0</v>
      </c>
      <c r="N20530" s="3">
        <f>IF(Table13[[#This Row],[ocean_proximity]]="NEAR OCEAN",1,0)</f>
        <v>0</v>
      </c>
      <c r="O20530" s="3">
        <f>Table13[[#This Row],[housing_median_age]]/$D$2</f>
        <v>0.88461538461538458</v>
      </c>
      <c r="P20530" s="3">
        <f>Table13[[#This Row],[total_rooms]]/$E$2</f>
        <v>2.6703967446592065E-3</v>
      </c>
      <c r="Q20530" s="3">
        <f>Table13[[#This Row],[total_bedrooms]]/$F$2</f>
        <v>3.1031807602792862E-3</v>
      </c>
      <c r="R20530" s="3">
        <f>Table13[[#This Row],[population]]/$G$2</f>
        <v>1.9337481082898941E-3</v>
      </c>
      <c r="S20530" s="3">
        <f>Table13[[#This Row],[households]]/$H$2</f>
        <v>3.1239723775073991E-3</v>
      </c>
      <c r="T20530" s="3">
        <v>1</v>
      </c>
      <c r="AG20530">
        <f>SUMPRODUCT(Table13[[#This Row],[area_inland]:[ones]],$V$4:$AE$4)</f>
        <v>191558.03525223953</v>
      </c>
      <c r="AH20530">
        <f>ABS(AG20530-Table13[[#This Row],[median_house_value]])</f>
        <v>83441.964747760474</v>
      </c>
    </row>
    <row r="20531" spans="1:34" x14ac:dyDescent="0.45">
      <c r="A20531">
        <v>112500</v>
      </c>
      <c r="B20531">
        <v>-117.44</v>
      </c>
      <c r="C20531">
        <v>33.96</v>
      </c>
      <c r="D20531">
        <v>29</v>
      </c>
      <c r="E20531">
        <v>124</v>
      </c>
      <c r="F20531">
        <v>22</v>
      </c>
      <c r="G20531">
        <v>50</v>
      </c>
      <c r="H20531">
        <v>18</v>
      </c>
      <c r="I20531">
        <v>12.5381</v>
      </c>
      <c r="J20531" t="s">
        <v>12</v>
      </c>
      <c r="K20531">
        <f>IF(Table13[[#This Row],[ocean_proximity]]="INLAND",1,0)</f>
        <v>1</v>
      </c>
      <c r="L20531">
        <f>IF(Table13[[#This Row],[ocean_proximity]]="ISLAND",1,0)</f>
        <v>0</v>
      </c>
      <c r="M20531">
        <f>IF(Table13[[#This Row],[ocean_proximity]]="NEAR BAY",1,0)</f>
        <v>0</v>
      </c>
      <c r="N20531" s="3">
        <f>IF(Table13[[#This Row],[ocean_proximity]]="NEAR OCEAN",1,0)</f>
        <v>0</v>
      </c>
      <c r="O20531" s="3">
        <f>Table13[[#This Row],[housing_median_age]]/$D$2</f>
        <v>0.55769230769230771</v>
      </c>
      <c r="P20531" s="3">
        <f>Table13[[#This Row],[total_rooms]]/$E$2</f>
        <v>3.1536113936927773E-3</v>
      </c>
      <c r="Q20531" s="3">
        <f>Table13[[#This Row],[total_bedrooms]]/$F$2</f>
        <v>3.4134988363072149E-3</v>
      </c>
      <c r="R20531" s="3">
        <f>Table13[[#This Row],[population]]/$G$2</f>
        <v>1.4012667451376044E-3</v>
      </c>
      <c r="S20531" s="3">
        <f>Table13[[#This Row],[households]]/$H$2</f>
        <v>2.9595527786912199E-3</v>
      </c>
      <c r="T20531" s="3">
        <v>1</v>
      </c>
      <c r="AG20531">
        <f>SUMPRODUCT(Table13[[#This Row],[area_inland]:[ones]],$V$4:$AE$4)</f>
        <v>191818.82125212147</v>
      </c>
      <c r="AH20531">
        <f>ABS(AG20531-Table13[[#This Row],[median_house_value]])</f>
        <v>79318.821252121474</v>
      </c>
    </row>
    <row r="20532" spans="1:34" x14ac:dyDescent="0.45">
      <c r="A20532">
        <v>87500</v>
      </c>
      <c r="B20532">
        <v>-121</v>
      </c>
      <c r="C20532">
        <v>37.67</v>
      </c>
      <c r="D20532">
        <v>26</v>
      </c>
      <c r="E20532">
        <v>90</v>
      </c>
      <c r="F20532">
        <v>18</v>
      </c>
      <c r="G20532">
        <v>47</v>
      </c>
      <c r="H20532">
        <v>18</v>
      </c>
      <c r="I20532">
        <v>1.125</v>
      </c>
      <c r="J20532" t="s">
        <v>12</v>
      </c>
      <c r="K20532">
        <f>IF(Table13[[#This Row],[ocean_proximity]]="INLAND",1,0)</f>
        <v>1</v>
      </c>
      <c r="L20532">
        <f>IF(Table13[[#This Row],[ocean_proximity]]="ISLAND",1,0)</f>
        <v>0</v>
      </c>
      <c r="M20532">
        <f>IF(Table13[[#This Row],[ocean_proximity]]="NEAR BAY",1,0)</f>
        <v>0</v>
      </c>
      <c r="N20532" s="3">
        <f>IF(Table13[[#This Row],[ocean_proximity]]="NEAR OCEAN",1,0)</f>
        <v>0</v>
      </c>
      <c r="O20532" s="3">
        <f>Table13[[#This Row],[housing_median_age]]/$D$2</f>
        <v>0.5</v>
      </c>
      <c r="P20532" s="3">
        <f>Table13[[#This Row],[total_rooms]]/$E$2</f>
        <v>2.2889114954221771E-3</v>
      </c>
      <c r="Q20532" s="3">
        <f>Table13[[#This Row],[total_bedrooms]]/$F$2</f>
        <v>2.7928626842513575E-3</v>
      </c>
      <c r="R20532" s="3">
        <f>Table13[[#This Row],[population]]/$G$2</f>
        <v>1.317190740429348E-3</v>
      </c>
      <c r="S20532" s="3">
        <f>Table13[[#This Row],[households]]/$H$2</f>
        <v>2.9595527786912199E-3</v>
      </c>
      <c r="T20532" s="3">
        <v>1</v>
      </c>
      <c r="AG20532">
        <f>SUMPRODUCT(Table13[[#This Row],[area_inland]:[ones]],$V$4:$AE$4)</f>
        <v>190697.63288940169</v>
      </c>
      <c r="AH20532">
        <f>ABS(AG20532-Table13[[#This Row],[median_house_value]])</f>
        <v>103197.63288940169</v>
      </c>
    </row>
    <row r="20533" spans="1:34" x14ac:dyDescent="0.45">
      <c r="A20533">
        <v>37500</v>
      </c>
      <c r="B20533">
        <v>-119.48</v>
      </c>
      <c r="C20533">
        <v>35.17</v>
      </c>
      <c r="D20533">
        <v>36</v>
      </c>
      <c r="E20533">
        <v>116</v>
      </c>
      <c r="F20533">
        <v>20</v>
      </c>
      <c r="G20533">
        <v>39</v>
      </c>
      <c r="H20533">
        <v>18</v>
      </c>
      <c r="I20533">
        <v>3.125</v>
      </c>
      <c r="J20533" t="s">
        <v>12</v>
      </c>
      <c r="K20533">
        <f>IF(Table13[[#This Row],[ocean_proximity]]="INLAND",1,0)</f>
        <v>1</v>
      </c>
      <c r="L20533">
        <f>IF(Table13[[#This Row],[ocean_proximity]]="ISLAND",1,0)</f>
        <v>0</v>
      </c>
      <c r="M20533">
        <f>IF(Table13[[#This Row],[ocean_proximity]]="NEAR BAY",1,0)</f>
        <v>0</v>
      </c>
      <c r="N20533" s="3">
        <f>IF(Table13[[#This Row],[ocean_proximity]]="NEAR OCEAN",1,0)</f>
        <v>0</v>
      </c>
      <c r="O20533" s="3">
        <f>Table13[[#This Row],[housing_median_age]]/$D$2</f>
        <v>0.69230769230769229</v>
      </c>
      <c r="P20533" s="3">
        <f>Table13[[#This Row],[total_rooms]]/$E$2</f>
        <v>2.9501525940996949E-3</v>
      </c>
      <c r="Q20533" s="3">
        <f>Table13[[#This Row],[total_bedrooms]]/$F$2</f>
        <v>3.1031807602792862E-3</v>
      </c>
      <c r="R20533" s="3">
        <f>Table13[[#This Row],[population]]/$G$2</f>
        <v>1.0929880612073313E-3</v>
      </c>
      <c r="S20533" s="3">
        <f>Table13[[#This Row],[households]]/$H$2</f>
        <v>2.9595527786912199E-3</v>
      </c>
      <c r="T20533" s="3">
        <v>1</v>
      </c>
      <c r="AG20533">
        <f>SUMPRODUCT(Table13[[#This Row],[area_inland]:[ones]],$V$4:$AE$4)</f>
        <v>194346.96457496579</v>
      </c>
      <c r="AH20533">
        <f>ABS(AG20533-Table13[[#This Row],[median_house_value]])</f>
        <v>156846.96457496579</v>
      </c>
    </row>
    <row r="20534" spans="1:34" x14ac:dyDescent="0.45">
      <c r="A20534">
        <v>187500</v>
      </c>
      <c r="B20534">
        <v>-119.95</v>
      </c>
      <c r="C20534">
        <v>38.950000000000003</v>
      </c>
      <c r="D20534">
        <v>8</v>
      </c>
      <c r="E20534">
        <v>430</v>
      </c>
      <c r="F20534">
        <v>107</v>
      </c>
      <c r="G20534">
        <v>36</v>
      </c>
      <c r="H20534">
        <v>18</v>
      </c>
      <c r="I20534">
        <v>2.625</v>
      </c>
      <c r="J20534" t="s">
        <v>12</v>
      </c>
      <c r="K20534">
        <f>IF(Table13[[#This Row],[ocean_proximity]]="INLAND",1,0)</f>
        <v>1</v>
      </c>
      <c r="L20534">
        <f>IF(Table13[[#This Row],[ocean_proximity]]="ISLAND",1,0)</f>
        <v>0</v>
      </c>
      <c r="M20534">
        <f>IF(Table13[[#This Row],[ocean_proximity]]="NEAR BAY",1,0)</f>
        <v>0</v>
      </c>
      <c r="N20534" s="3">
        <f>IF(Table13[[#This Row],[ocean_proximity]]="NEAR OCEAN",1,0)</f>
        <v>0</v>
      </c>
      <c r="O20534" s="3">
        <f>Table13[[#This Row],[housing_median_age]]/$D$2</f>
        <v>0.15384615384615385</v>
      </c>
      <c r="P20534" s="3">
        <f>Table13[[#This Row],[total_rooms]]/$E$2</f>
        <v>1.0935910478128179E-2</v>
      </c>
      <c r="Q20534" s="3">
        <f>Table13[[#This Row],[total_bedrooms]]/$F$2</f>
        <v>1.6602017067494181E-2</v>
      </c>
      <c r="R20534" s="3">
        <f>Table13[[#This Row],[population]]/$G$2</f>
        <v>1.0089120564990752E-3</v>
      </c>
      <c r="S20534" s="3">
        <f>Table13[[#This Row],[households]]/$H$2</f>
        <v>2.9595527786912199E-3</v>
      </c>
      <c r="T20534" s="3">
        <v>1</v>
      </c>
      <c r="AG20534">
        <f>SUMPRODUCT(Table13[[#This Row],[area_inland]:[ones]],$V$4:$AE$4)</f>
        <v>184711.86043984277</v>
      </c>
      <c r="AH20534">
        <f>ABS(AG20534-Table13[[#This Row],[median_house_value]])</f>
        <v>2788.1395601572294</v>
      </c>
    </row>
    <row r="20535" spans="1:34" x14ac:dyDescent="0.45">
      <c r="A20535">
        <v>187500</v>
      </c>
      <c r="B20535">
        <v>-118.48</v>
      </c>
      <c r="C20535">
        <v>34.47</v>
      </c>
      <c r="D20535">
        <v>36</v>
      </c>
      <c r="E20535">
        <v>84</v>
      </c>
      <c r="F20535">
        <v>12</v>
      </c>
      <c r="G20535">
        <v>29</v>
      </c>
      <c r="H20535">
        <v>17</v>
      </c>
      <c r="I20535">
        <v>3.375</v>
      </c>
      <c r="J20535" t="s">
        <v>11</v>
      </c>
      <c r="K20535">
        <f>IF(Table13[[#This Row],[ocean_proximity]]="INLAND",1,0)</f>
        <v>0</v>
      </c>
      <c r="L20535">
        <f>IF(Table13[[#This Row],[ocean_proximity]]="ISLAND",1,0)</f>
        <v>0</v>
      </c>
      <c r="M20535">
        <f>IF(Table13[[#This Row],[ocean_proximity]]="NEAR BAY",1,0)</f>
        <v>0</v>
      </c>
      <c r="N20535" s="3">
        <f>IF(Table13[[#This Row],[ocean_proximity]]="NEAR OCEAN",1,0)</f>
        <v>0</v>
      </c>
      <c r="O20535" s="3">
        <f>Table13[[#This Row],[housing_median_age]]/$D$2</f>
        <v>0.69230769230769229</v>
      </c>
      <c r="P20535" s="3">
        <f>Table13[[#This Row],[total_rooms]]/$E$2</f>
        <v>2.1363173957273654E-3</v>
      </c>
      <c r="Q20535" s="3">
        <f>Table13[[#This Row],[total_bedrooms]]/$F$2</f>
        <v>1.8619084561675718E-3</v>
      </c>
      <c r="R20535" s="3">
        <f>Table13[[#This Row],[population]]/$G$2</f>
        <v>8.1273471217981053E-4</v>
      </c>
      <c r="S20535" s="3">
        <f>Table13[[#This Row],[households]]/$H$2</f>
        <v>2.7951331798750411E-3</v>
      </c>
      <c r="T20535" s="3">
        <v>1</v>
      </c>
      <c r="AG20535">
        <f>SUMPRODUCT(Table13[[#This Row],[area_inland]:[ones]],$V$4:$AE$4)</f>
        <v>187881.52846444931</v>
      </c>
      <c r="AH20535">
        <f>ABS(AG20535-Table13[[#This Row],[median_house_value]])</f>
        <v>381.52846444930765</v>
      </c>
    </row>
    <row r="20536" spans="1:34" x14ac:dyDescent="0.45">
      <c r="A20536">
        <v>350000</v>
      </c>
      <c r="B20536">
        <v>-121.98</v>
      </c>
      <c r="C20536">
        <v>37.14</v>
      </c>
      <c r="D20536">
        <v>37</v>
      </c>
      <c r="E20536">
        <v>74</v>
      </c>
      <c r="F20536">
        <v>19</v>
      </c>
      <c r="G20536">
        <v>63</v>
      </c>
      <c r="H20536">
        <v>17</v>
      </c>
      <c r="I20536">
        <v>9.5907999999999998</v>
      </c>
      <c r="J20536" t="s">
        <v>11</v>
      </c>
      <c r="K20536">
        <f>IF(Table13[[#This Row],[ocean_proximity]]="INLAND",1,0)</f>
        <v>0</v>
      </c>
      <c r="L20536">
        <f>IF(Table13[[#This Row],[ocean_proximity]]="ISLAND",1,0)</f>
        <v>0</v>
      </c>
      <c r="M20536">
        <f>IF(Table13[[#This Row],[ocean_proximity]]="NEAR BAY",1,0)</f>
        <v>0</v>
      </c>
      <c r="N20536" s="3">
        <f>IF(Table13[[#This Row],[ocean_proximity]]="NEAR OCEAN",1,0)</f>
        <v>0</v>
      </c>
      <c r="O20536" s="3">
        <f>Table13[[#This Row],[housing_median_age]]/$D$2</f>
        <v>0.71153846153846156</v>
      </c>
      <c r="P20536" s="3">
        <f>Table13[[#This Row],[total_rooms]]/$E$2</f>
        <v>1.8819938962360123E-3</v>
      </c>
      <c r="Q20536" s="3">
        <f>Table13[[#This Row],[total_bedrooms]]/$F$2</f>
        <v>2.9480217222653221E-3</v>
      </c>
      <c r="R20536" s="3">
        <f>Table13[[#This Row],[population]]/$G$2</f>
        <v>1.7655960988733816E-3</v>
      </c>
      <c r="S20536" s="3">
        <f>Table13[[#This Row],[households]]/$H$2</f>
        <v>2.7951331798750411E-3</v>
      </c>
      <c r="T20536" s="3">
        <v>1</v>
      </c>
      <c r="AG20536">
        <f>SUMPRODUCT(Table13[[#This Row],[area_inland]:[ones]],$V$4:$AE$4)</f>
        <v>188272.29918128662</v>
      </c>
      <c r="AH20536">
        <f>ABS(AG20536-Table13[[#This Row],[median_house_value]])</f>
        <v>161727.70081871338</v>
      </c>
    </row>
    <row r="20537" spans="1:34" x14ac:dyDescent="0.45">
      <c r="A20537">
        <v>106300</v>
      </c>
      <c r="B20537">
        <v>-121.78</v>
      </c>
      <c r="C20537">
        <v>40.119999999999997</v>
      </c>
      <c r="D20537">
        <v>14</v>
      </c>
      <c r="E20537">
        <v>388</v>
      </c>
      <c r="F20537">
        <v>108</v>
      </c>
      <c r="G20537">
        <v>35</v>
      </c>
      <c r="H20537">
        <v>17</v>
      </c>
      <c r="I20537">
        <v>6.1359000000000004</v>
      </c>
      <c r="J20537" t="s">
        <v>12</v>
      </c>
      <c r="K20537">
        <f>IF(Table13[[#This Row],[ocean_proximity]]="INLAND",1,0)</f>
        <v>1</v>
      </c>
      <c r="L20537">
        <f>IF(Table13[[#This Row],[ocean_proximity]]="ISLAND",1,0)</f>
        <v>0</v>
      </c>
      <c r="M20537">
        <f>IF(Table13[[#This Row],[ocean_proximity]]="NEAR BAY",1,0)</f>
        <v>0</v>
      </c>
      <c r="N20537" s="3">
        <f>IF(Table13[[#This Row],[ocean_proximity]]="NEAR OCEAN",1,0)</f>
        <v>0</v>
      </c>
      <c r="O20537" s="3">
        <f>Table13[[#This Row],[housing_median_age]]/$D$2</f>
        <v>0.26923076923076922</v>
      </c>
      <c r="P20537" s="3">
        <f>Table13[[#This Row],[total_rooms]]/$E$2</f>
        <v>9.8677517802644964E-3</v>
      </c>
      <c r="Q20537" s="3">
        <f>Table13[[#This Row],[total_bedrooms]]/$F$2</f>
        <v>1.6757176105508146E-2</v>
      </c>
      <c r="R20537" s="3">
        <f>Table13[[#This Row],[population]]/$G$2</f>
        <v>9.808867215963231E-4</v>
      </c>
      <c r="S20537" s="3">
        <f>Table13[[#This Row],[households]]/$H$2</f>
        <v>2.7951331798750411E-3</v>
      </c>
      <c r="T20537" s="3">
        <v>1</v>
      </c>
      <c r="AG20537">
        <f>SUMPRODUCT(Table13[[#This Row],[area_inland]:[ones]],$V$4:$AE$4)</f>
        <v>186875.7460985354</v>
      </c>
      <c r="AH20537">
        <f>ABS(AG20537-Table13[[#This Row],[median_house_value]])</f>
        <v>80575.746098535397</v>
      </c>
    </row>
    <row r="20538" spans="1:34" x14ac:dyDescent="0.45">
      <c r="A20538">
        <v>187500</v>
      </c>
      <c r="B20538">
        <v>-117.19</v>
      </c>
      <c r="C20538">
        <v>33.53</v>
      </c>
      <c r="D20538">
        <v>6</v>
      </c>
      <c r="E20538">
        <v>108</v>
      </c>
      <c r="F20538">
        <v>18</v>
      </c>
      <c r="G20538">
        <v>43</v>
      </c>
      <c r="H20538">
        <v>17</v>
      </c>
      <c r="I20538">
        <v>3.4750000000000001</v>
      </c>
      <c r="J20538" t="s">
        <v>11</v>
      </c>
      <c r="K20538">
        <f>IF(Table13[[#This Row],[ocean_proximity]]="INLAND",1,0)</f>
        <v>0</v>
      </c>
      <c r="L20538">
        <f>IF(Table13[[#This Row],[ocean_proximity]]="ISLAND",1,0)</f>
        <v>0</v>
      </c>
      <c r="M20538">
        <f>IF(Table13[[#This Row],[ocean_proximity]]="NEAR BAY",1,0)</f>
        <v>0</v>
      </c>
      <c r="N20538" s="3">
        <f>IF(Table13[[#This Row],[ocean_proximity]]="NEAR OCEAN",1,0)</f>
        <v>0</v>
      </c>
      <c r="O20538" s="3">
        <f>Table13[[#This Row],[housing_median_age]]/$D$2</f>
        <v>0.11538461538461539</v>
      </c>
      <c r="P20538" s="3">
        <f>Table13[[#This Row],[total_rooms]]/$E$2</f>
        <v>2.7466937945066125E-3</v>
      </c>
      <c r="Q20538" s="3">
        <f>Table13[[#This Row],[total_bedrooms]]/$F$2</f>
        <v>2.7928626842513575E-3</v>
      </c>
      <c r="R20538" s="3">
        <f>Table13[[#This Row],[population]]/$G$2</f>
        <v>1.2050894008183398E-3</v>
      </c>
      <c r="S20538" s="3">
        <f>Table13[[#This Row],[households]]/$H$2</f>
        <v>2.7951331798750411E-3</v>
      </c>
      <c r="T20538" s="3">
        <v>1</v>
      </c>
      <c r="AG20538">
        <f>SUMPRODUCT(Table13[[#This Row],[area_inland]:[ones]],$V$4:$AE$4)</f>
        <v>177030.59823887775</v>
      </c>
      <c r="AH20538">
        <f>ABS(AG20538-Table13[[#This Row],[median_house_value]])</f>
        <v>10469.401761122252</v>
      </c>
    </row>
    <row r="20539" spans="1:34" x14ac:dyDescent="0.45">
      <c r="A20539">
        <v>53800</v>
      </c>
      <c r="B20539">
        <v>-115.95</v>
      </c>
      <c r="C20539">
        <v>33.28</v>
      </c>
      <c r="D20539">
        <v>12</v>
      </c>
      <c r="E20539">
        <v>99</v>
      </c>
      <c r="F20539">
        <v>25</v>
      </c>
      <c r="G20539">
        <v>37</v>
      </c>
      <c r="H20539">
        <v>17</v>
      </c>
      <c r="I20539">
        <v>1.8957999999999999</v>
      </c>
      <c r="J20539" t="s">
        <v>12</v>
      </c>
      <c r="K20539">
        <f>IF(Table13[[#This Row],[ocean_proximity]]="INLAND",1,0)</f>
        <v>1</v>
      </c>
      <c r="L20539">
        <f>IF(Table13[[#This Row],[ocean_proximity]]="ISLAND",1,0)</f>
        <v>0</v>
      </c>
      <c r="M20539">
        <f>IF(Table13[[#This Row],[ocean_proximity]]="NEAR BAY",1,0)</f>
        <v>0</v>
      </c>
      <c r="N20539" s="3">
        <f>IF(Table13[[#This Row],[ocean_proximity]]="NEAR OCEAN",1,0)</f>
        <v>0</v>
      </c>
      <c r="O20539" s="3">
        <f>Table13[[#This Row],[housing_median_age]]/$D$2</f>
        <v>0.23076923076923078</v>
      </c>
      <c r="P20539" s="3">
        <f>Table13[[#This Row],[total_rooms]]/$E$2</f>
        <v>2.5178026449643948E-3</v>
      </c>
      <c r="Q20539" s="3">
        <f>Table13[[#This Row],[total_bedrooms]]/$F$2</f>
        <v>3.8789759503491078E-3</v>
      </c>
      <c r="R20539" s="3">
        <f>Table13[[#This Row],[population]]/$G$2</f>
        <v>1.0369373914018273E-3</v>
      </c>
      <c r="S20539" s="3">
        <f>Table13[[#This Row],[households]]/$H$2</f>
        <v>2.7951331798750411E-3</v>
      </c>
      <c r="T20539" s="3">
        <v>1</v>
      </c>
      <c r="AG20539">
        <f>SUMPRODUCT(Table13[[#This Row],[area_inland]:[ones]],$V$4:$AE$4)</f>
        <v>185651.19429348942</v>
      </c>
      <c r="AH20539">
        <f>ABS(AG20539-Table13[[#This Row],[median_house_value]])</f>
        <v>131851.19429348942</v>
      </c>
    </row>
    <row r="20540" spans="1:34" x14ac:dyDescent="0.45">
      <c r="A20540">
        <v>241700</v>
      </c>
      <c r="B20540">
        <v>-118.25</v>
      </c>
      <c r="C20540">
        <v>34.090000000000003</v>
      </c>
      <c r="D20540">
        <v>52</v>
      </c>
      <c r="E20540">
        <v>104</v>
      </c>
      <c r="F20540">
        <v>20</v>
      </c>
      <c r="G20540">
        <v>32</v>
      </c>
      <c r="H20540">
        <v>17</v>
      </c>
      <c r="I20540">
        <v>3.75</v>
      </c>
      <c r="J20540" t="s">
        <v>11</v>
      </c>
      <c r="K20540">
        <f>IF(Table13[[#This Row],[ocean_proximity]]="INLAND",1,0)</f>
        <v>0</v>
      </c>
      <c r="L20540">
        <f>IF(Table13[[#This Row],[ocean_proximity]]="ISLAND",1,0)</f>
        <v>0</v>
      </c>
      <c r="M20540">
        <f>IF(Table13[[#This Row],[ocean_proximity]]="NEAR BAY",1,0)</f>
        <v>0</v>
      </c>
      <c r="N20540" s="3">
        <f>IF(Table13[[#This Row],[ocean_proximity]]="NEAR OCEAN",1,0)</f>
        <v>0</v>
      </c>
      <c r="O20540" s="3">
        <f>Table13[[#This Row],[housing_median_age]]/$D$2</f>
        <v>1</v>
      </c>
      <c r="P20540" s="3">
        <f>Table13[[#This Row],[total_rooms]]/$E$2</f>
        <v>2.6449643947100711E-3</v>
      </c>
      <c r="Q20540" s="3">
        <f>Table13[[#This Row],[total_bedrooms]]/$F$2</f>
        <v>3.1031807602792862E-3</v>
      </c>
      <c r="R20540" s="3">
        <f>Table13[[#This Row],[population]]/$G$2</f>
        <v>8.9681071688806676E-4</v>
      </c>
      <c r="S20540" s="3">
        <f>Table13[[#This Row],[households]]/$H$2</f>
        <v>2.7951331798750411E-3</v>
      </c>
      <c r="T20540" s="3">
        <v>1</v>
      </c>
      <c r="AG20540">
        <f>SUMPRODUCT(Table13[[#This Row],[area_inland]:[ones]],$V$4:$AE$4)</f>
        <v>193733.41975509509</v>
      </c>
      <c r="AH20540">
        <f>ABS(AG20540-Table13[[#This Row],[median_house_value]])</f>
        <v>47966.580244904908</v>
      </c>
    </row>
    <row r="20541" spans="1:34" x14ac:dyDescent="0.45">
      <c r="A20541">
        <v>162500</v>
      </c>
      <c r="B20541">
        <v>-118.3</v>
      </c>
      <c r="C20541">
        <v>34.17</v>
      </c>
      <c r="D20541">
        <v>30</v>
      </c>
      <c r="E20541">
        <v>48</v>
      </c>
      <c r="F20541">
        <v>14</v>
      </c>
      <c r="G20541">
        <v>74</v>
      </c>
      <c r="H20541">
        <v>16</v>
      </c>
      <c r="I20541">
        <v>5.0056000000000003</v>
      </c>
      <c r="J20541" t="s">
        <v>11</v>
      </c>
      <c r="K20541">
        <f>IF(Table13[[#This Row],[ocean_proximity]]="INLAND",1,0)</f>
        <v>0</v>
      </c>
      <c r="L20541">
        <f>IF(Table13[[#This Row],[ocean_proximity]]="ISLAND",1,0)</f>
        <v>0</v>
      </c>
      <c r="M20541">
        <f>IF(Table13[[#This Row],[ocean_proximity]]="NEAR BAY",1,0)</f>
        <v>0</v>
      </c>
      <c r="N20541" s="3">
        <f>IF(Table13[[#This Row],[ocean_proximity]]="NEAR OCEAN",1,0)</f>
        <v>0</v>
      </c>
      <c r="O20541" s="3">
        <f>Table13[[#This Row],[housing_median_age]]/$D$2</f>
        <v>0.57692307692307687</v>
      </c>
      <c r="P20541" s="3">
        <f>Table13[[#This Row],[total_rooms]]/$E$2</f>
        <v>1.2207527975584944E-3</v>
      </c>
      <c r="Q20541" s="3">
        <f>Table13[[#This Row],[total_bedrooms]]/$F$2</f>
        <v>2.1722265321955005E-3</v>
      </c>
      <c r="R20541" s="3">
        <f>Table13[[#This Row],[population]]/$G$2</f>
        <v>2.0738747828036547E-3</v>
      </c>
      <c r="S20541" s="3">
        <f>Table13[[#This Row],[households]]/$H$2</f>
        <v>2.6307135810588623E-3</v>
      </c>
      <c r="T20541" s="3">
        <v>1</v>
      </c>
      <c r="AG20541">
        <f>SUMPRODUCT(Table13[[#This Row],[area_inland]:[ones]],$V$4:$AE$4)</f>
        <v>185697.1941409469</v>
      </c>
      <c r="AH20541">
        <f>ABS(AG20541-Table13[[#This Row],[median_house_value]])</f>
        <v>23197.1941409469</v>
      </c>
    </row>
    <row r="20542" spans="1:34" hidden="1" x14ac:dyDescent="0.45">
      <c r="A20542">
        <v>200000</v>
      </c>
      <c r="B20542">
        <v>-119.11</v>
      </c>
      <c r="C20542">
        <v>35.42</v>
      </c>
      <c r="D20542">
        <v>52</v>
      </c>
      <c r="E20542">
        <v>154</v>
      </c>
      <c r="G20542">
        <v>37</v>
      </c>
      <c r="H20542">
        <v>16</v>
      </c>
      <c r="I20542">
        <v>10.026300000000001</v>
      </c>
      <c r="J20542" t="s">
        <v>12</v>
      </c>
      <c r="K20542">
        <f>IF(Table13[[#This Row],[ocean_proximity]]="INLAND",1,0)</f>
        <v>1</v>
      </c>
      <c r="L20542">
        <f>IF(Table13[[#This Row],[ocean_proximity]]="ISLAND",1,0)</f>
        <v>0</v>
      </c>
      <c r="M20542">
        <f>IF(Table13[[#This Row],[ocean_proximity]]="NEAR BAY",1,0)</f>
        <v>0</v>
      </c>
      <c r="N20542" s="3">
        <f>IF(Table13[[#This Row],[ocean_proximity]]="NEAR OCEAN",1,0)</f>
        <v>0</v>
      </c>
      <c r="O20542" s="3">
        <f>Table13[[#This Row],[housing_median_age]]/$D$2</f>
        <v>1</v>
      </c>
      <c r="P20542" s="3">
        <f>Table13[[#This Row],[total_rooms]]/$E$2</f>
        <v>3.9165818921668366E-3</v>
      </c>
      <c r="Q20542" s="3">
        <f>Table13[[#This Row],[total_bedrooms]]/$F$2</f>
        <v>0</v>
      </c>
      <c r="R20542" s="3">
        <f>Table13[[#This Row],[population]]/$G$2</f>
        <v>1.0369373914018273E-3</v>
      </c>
      <c r="S20542" s="3">
        <f>Table13[[#This Row],[households]]/$H$2</f>
        <v>2.6307135810588623E-3</v>
      </c>
      <c r="T20542" s="3"/>
      <c r="AG20542">
        <f>SUMPRODUCT(Table13[[#This Row],[area_inland]:[ones]],$V$4:$AE$4)</f>
        <v>25366.257546103359</v>
      </c>
      <c r="AH20542">
        <f>ABS(AG20542-Table13[[#This Row],[median_house_value]])</f>
        <v>174633.74245389664</v>
      </c>
    </row>
    <row r="20543" spans="1:34" x14ac:dyDescent="0.45">
      <c r="A20543">
        <v>52500</v>
      </c>
      <c r="B20543">
        <v>-119.09</v>
      </c>
      <c r="C20543">
        <v>34.22</v>
      </c>
      <c r="D20543">
        <v>8</v>
      </c>
      <c r="E20543">
        <v>40</v>
      </c>
      <c r="F20543">
        <v>10</v>
      </c>
      <c r="G20543">
        <v>309</v>
      </c>
      <c r="H20543">
        <v>16</v>
      </c>
      <c r="I20543">
        <v>4.0208000000000004</v>
      </c>
      <c r="J20543" t="s">
        <v>13</v>
      </c>
      <c r="K20543">
        <f>IF(Table13[[#This Row],[ocean_proximity]]="INLAND",1,0)</f>
        <v>0</v>
      </c>
      <c r="L20543">
        <f>IF(Table13[[#This Row],[ocean_proximity]]="ISLAND",1,0)</f>
        <v>0</v>
      </c>
      <c r="M20543">
        <f>IF(Table13[[#This Row],[ocean_proximity]]="NEAR BAY",1,0)</f>
        <v>0</v>
      </c>
      <c r="N20543" s="3">
        <f>IF(Table13[[#This Row],[ocean_proximity]]="NEAR OCEAN",1,0)</f>
        <v>1</v>
      </c>
      <c r="O20543" s="3">
        <f>Table13[[#This Row],[housing_median_age]]/$D$2</f>
        <v>0.15384615384615385</v>
      </c>
      <c r="P20543" s="3">
        <f>Table13[[#This Row],[total_rooms]]/$E$2</f>
        <v>1.017293997965412E-3</v>
      </c>
      <c r="Q20543" s="3">
        <f>Table13[[#This Row],[total_bedrooms]]/$F$2</f>
        <v>1.5515903801396431E-3</v>
      </c>
      <c r="R20543" s="3">
        <f>Table13[[#This Row],[population]]/$G$2</f>
        <v>8.6598284849503954E-3</v>
      </c>
      <c r="S20543" s="3">
        <f>Table13[[#This Row],[households]]/$H$2</f>
        <v>2.6307135810588623E-3</v>
      </c>
      <c r="T20543" s="3">
        <v>1</v>
      </c>
      <c r="AG20543">
        <f>SUMPRODUCT(Table13[[#This Row],[area_inland]:[ones]],$V$4:$AE$4)</f>
        <v>189824.70871918893</v>
      </c>
      <c r="AH20543">
        <f>ABS(AG20543-Table13[[#This Row],[median_house_value]])</f>
        <v>137324.70871918893</v>
      </c>
    </row>
    <row r="20544" spans="1:34" x14ac:dyDescent="0.45">
      <c r="A20544">
        <v>87500</v>
      </c>
      <c r="B20544">
        <v>-118.23</v>
      </c>
      <c r="C20544">
        <v>33.76</v>
      </c>
      <c r="D20544">
        <v>21</v>
      </c>
      <c r="E20544">
        <v>49</v>
      </c>
      <c r="F20544">
        <v>14</v>
      </c>
      <c r="G20544">
        <v>29</v>
      </c>
      <c r="H20544">
        <v>16</v>
      </c>
      <c r="I20544">
        <v>5</v>
      </c>
      <c r="J20544" t="s">
        <v>13</v>
      </c>
      <c r="K20544">
        <f>IF(Table13[[#This Row],[ocean_proximity]]="INLAND",1,0)</f>
        <v>0</v>
      </c>
      <c r="L20544">
        <f>IF(Table13[[#This Row],[ocean_proximity]]="ISLAND",1,0)</f>
        <v>0</v>
      </c>
      <c r="M20544">
        <f>IF(Table13[[#This Row],[ocean_proximity]]="NEAR BAY",1,0)</f>
        <v>0</v>
      </c>
      <c r="N20544" s="3">
        <f>IF(Table13[[#This Row],[ocean_proximity]]="NEAR OCEAN",1,0)</f>
        <v>1</v>
      </c>
      <c r="O20544" s="3">
        <f>Table13[[#This Row],[housing_median_age]]/$D$2</f>
        <v>0.40384615384615385</v>
      </c>
      <c r="P20544" s="3">
        <f>Table13[[#This Row],[total_rooms]]/$E$2</f>
        <v>1.2461851475076297E-3</v>
      </c>
      <c r="Q20544" s="3">
        <f>Table13[[#This Row],[total_bedrooms]]/$F$2</f>
        <v>2.1722265321955005E-3</v>
      </c>
      <c r="R20544" s="3">
        <f>Table13[[#This Row],[population]]/$G$2</f>
        <v>8.1273471217981053E-4</v>
      </c>
      <c r="S20544" s="3">
        <f>Table13[[#This Row],[households]]/$H$2</f>
        <v>2.6307135810588623E-3</v>
      </c>
      <c r="T20544" s="3">
        <v>1</v>
      </c>
      <c r="AG20544">
        <f>SUMPRODUCT(Table13[[#This Row],[area_inland]:[ones]],$V$4:$AE$4)</f>
        <v>194564.71140128779</v>
      </c>
      <c r="AH20544">
        <f>ABS(AG20544-Table13[[#This Row],[median_house_value]])</f>
        <v>107064.71140128779</v>
      </c>
    </row>
    <row r="20545" spans="1:34" x14ac:dyDescent="0.45">
      <c r="A20545">
        <v>500001</v>
      </c>
      <c r="B20545">
        <v>-121.87</v>
      </c>
      <c r="C20545">
        <v>37.46</v>
      </c>
      <c r="D20545">
        <v>43</v>
      </c>
      <c r="E20545">
        <v>91</v>
      </c>
      <c r="F20545">
        <v>12</v>
      </c>
      <c r="G20545">
        <v>58</v>
      </c>
      <c r="H20545">
        <v>16</v>
      </c>
      <c r="I20545">
        <v>15.0001</v>
      </c>
      <c r="J20545" t="s">
        <v>11</v>
      </c>
      <c r="K20545">
        <f>IF(Table13[[#This Row],[ocean_proximity]]="INLAND",1,0)</f>
        <v>0</v>
      </c>
      <c r="L20545">
        <f>IF(Table13[[#This Row],[ocean_proximity]]="ISLAND",1,0)</f>
        <v>0</v>
      </c>
      <c r="M20545">
        <f>IF(Table13[[#This Row],[ocean_proximity]]="NEAR BAY",1,0)</f>
        <v>0</v>
      </c>
      <c r="N20545" s="3">
        <f>IF(Table13[[#This Row],[ocean_proximity]]="NEAR OCEAN",1,0)</f>
        <v>0</v>
      </c>
      <c r="O20545" s="3">
        <f>Table13[[#This Row],[housing_median_age]]/$D$2</f>
        <v>0.82692307692307687</v>
      </c>
      <c r="P20545" s="3">
        <f>Table13[[#This Row],[total_rooms]]/$E$2</f>
        <v>2.3143438453713124E-3</v>
      </c>
      <c r="Q20545" s="3">
        <f>Table13[[#This Row],[total_bedrooms]]/$F$2</f>
        <v>1.8619084561675718E-3</v>
      </c>
      <c r="R20545" s="3">
        <f>Table13[[#This Row],[population]]/$G$2</f>
        <v>1.6254694243596211E-3</v>
      </c>
      <c r="S20545" s="3">
        <f>Table13[[#This Row],[households]]/$H$2</f>
        <v>2.6307135810588623E-3</v>
      </c>
      <c r="T20545" s="3">
        <v>1</v>
      </c>
      <c r="AG20545">
        <f>SUMPRODUCT(Table13[[#This Row],[area_inland]:[ones]],$V$4:$AE$4)</f>
        <v>190424.14296903907</v>
      </c>
      <c r="AH20545">
        <f>ABS(AG20545-Table13[[#This Row],[median_house_value]])</f>
        <v>309576.85703096096</v>
      </c>
    </row>
    <row r="20546" spans="1:34" x14ac:dyDescent="0.45">
      <c r="A20546">
        <v>67500</v>
      </c>
      <c r="B20546">
        <v>-121.25</v>
      </c>
      <c r="C20546">
        <v>40.270000000000003</v>
      </c>
      <c r="D20546">
        <v>25</v>
      </c>
      <c r="E20546">
        <v>958</v>
      </c>
      <c r="F20546">
        <v>245</v>
      </c>
      <c r="G20546">
        <v>28</v>
      </c>
      <c r="H20546">
        <v>16</v>
      </c>
      <c r="I20546">
        <v>2.625</v>
      </c>
      <c r="J20546" t="s">
        <v>12</v>
      </c>
      <c r="K20546">
        <f>IF(Table13[[#This Row],[ocean_proximity]]="INLAND",1,0)</f>
        <v>1</v>
      </c>
      <c r="L20546">
        <f>IF(Table13[[#This Row],[ocean_proximity]]="ISLAND",1,0)</f>
        <v>0</v>
      </c>
      <c r="M20546">
        <f>IF(Table13[[#This Row],[ocean_proximity]]="NEAR BAY",1,0)</f>
        <v>0</v>
      </c>
      <c r="N20546" s="3">
        <f>IF(Table13[[#This Row],[ocean_proximity]]="NEAR OCEAN",1,0)</f>
        <v>0</v>
      </c>
      <c r="O20546" s="3">
        <f>Table13[[#This Row],[housing_median_age]]/$D$2</f>
        <v>0.48076923076923078</v>
      </c>
      <c r="P20546" s="3">
        <f>Table13[[#This Row],[total_rooms]]/$E$2</f>
        <v>2.4364191251271618E-2</v>
      </c>
      <c r="Q20546" s="3">
        <f>Table13[[#This Row],[total_bedrooms]]/$F$2</f>
        <v>3.8013964313421258E-2</v>
      </c>
      <c r="R20546" s="3">
        <f>Table13[[#This Row],[population]]/$G$2</f>
        <v>7.8470937727705841E-4</v>
      </c>
      <c r="S20546" s="3">
        <f>Table13[[#This Row],[households]]/$H$2</f>
        <v>2.6307135810588623E-3</v>
      </c>
      <c r="T20546" s="3">
        <v>1</v>
      </c>
      <c r="AG20546">
        <f>SUMPRODUCT(Table13[[#This Row],[area_inland]:[ones]],$V$4:$AE$4)</f>
        <v>191728.86445263145</v>
      </c>
      <c r="AH20546">
        <f>ABS(AG20546-Table13[[#This Row],[median_house_value]])</f>
        <v>124228.86445263145</v>
      </c>
    </row>
    <row r="20547" spans="1:34" x14ac:dyDescent="0.45">
      <c r="A20547">
        <v>262500</v>
      </c>
      <c r="B20547">
        <v>-117.37</v>
      </c>
      <c r="C20547">
        <v>34.07</v>
      </c>
      <c r="D20547">
        <v>52</v>
      </c>
      <c r="E20547">
        <v>50</v>
      </c>
      <c r="F20547">
        <v>9</v>
      </c>
      <c r="G20547">
        <v>60</v>
      </c>
      <c r="H20547">
        <v>16</v>
      </c>
      <c r="I20547">
        <v>4.125</v>
      </c>
      <c r="J20547" t="s">
        <v>12</v>
      </c>
      <c r="K20547">
        <f>IF(Table13[[#This Row],[ocean_proximity]]="INLAND",1,0)</f>
        <v>1</v>
      </c>
      <c r="L20547">
        <f>IF(Table13[[#This Row],[ocean_proximity]]="ISLAND",1,0)</f>
        <v>0</v>
      </c>
      <c r="M20547">
        <f>IF(Table13[[#This Row],[ocean_proximity]]="NEAR BAY",1,0)</f>
        <v>0</v>
      </c>
      <c r="N20547" s="3">
        <f>IF(Table13[[#This Row],[ocean_proximity]]="NEAR OCEAN",1,0)</f>
        <v>0</v>
      </c>
      <c r="O20547" s="3">
        <f>Table13[[#This Row],[housing_median_age]]/$D$2</f>
        <v>1</v>
      </c>
      <c r="P20547" s="3">
        <f>Table13[[#This Row],[total_rooms]]/$E$2</f>
        <v>1.2716174974567651E-3</v>
      </c>
      <c r="Q20547" s="3">
        <f>Table13[[#This Row],[total_bedrooms]]/$F$2</f>
        <v>1.3964313421256788E-3</v>
      </c>
      <c r="R20547" s="3">
        <f>Table13[[#This Row],[population]]/$G$2</f>
        <v>1.6815200941651253E-3</v>
      </c>
      <c r="S20547" s="3">
        <f>Table13[[#This Row],[households]]/$H$2</f>
        <v>2.6307135810588623E-3</v>
      </c>
      <c r="T20547" s="3">
        <v>1</v>
      </c>
      <c r="AG20547">
        <f>SUMPRODUCT(Table13[[#This Row],[area_inland]:[ones]],$V$4:$AE$4)</f>
        <v>200074.66274893991</v>
      </c>
      <c r="AH20547">
        <f>ABS(AG20547-Table13[[#This Row],[median_house_value]])</f>
        <v>62425.337251060089</v>
      </c>
    </row>
    <row r="20548" spans="1:34" x14ac:dyDescent="0.45">
      <c r="A20548">
        <v>112500</v>
      </c>
      <c r="B20548">
        <v>-117.75</v>
      </c>
      <c r="C20548">
        <v>34.06</v>
      </c>
      <c r="D20548">
        <v>52</v>
      </c>
      <c r="E20548">
        <v>62</v>
      </c>
      <c r="F20548">
        <v>9</v>
      </c>
      <c r="G20548">
        <v>44</v>
      </c>
      <c r="H20548">
        <v>16</v>
      </c>
      <c r="I20548">
        <v>0.49990000000000001</v>
      </c>
      <c r="J20548" t="s">
        <v>12</v>
      </c>
      <c r="K20548">
        <f>IF(Table13[[#This Row],[ocean_proximity]]="INLAND",1,0)</f>
        <v>1</v>
      </c>
      <c r="L20548">
        <f>IF(Table13[[#This Row],[ocean_proximity]]="ISLAND",1,0)</f>
        <v>0</v>
      </c>
      <c r="M20548">
        <f>IF(Table13[[#This Row],[ocean_proximity]]="NEAR BAY",1,0)</f>
        <v>0</v>
      </c>
      <c r="N20548" s="3">
        <f>IF(Table13[[#This Row],[ocean_proximity]]="NEAR OCEAN",1,0)</f>
        <v>0</v>
      </c>
      <c r="O20548" s="3">
        <f>Table13[[#This Row],[housing_median_age]]/$D$2</f>
        <v>1</v>
      </c>
      <c r="P20548" s="3">
        <f>Table13[[#This Row],[total_rooms]]/$E$2</f>
        <v>1.5768056968463887E-3</v>
      </c>
      <c r="Q20548" s="3">
        <f>Table13[[#This Row],[total_bedrooms]]/$F$2</f>
        <v>1.3964313421256788E-3</v>
      </c>
      <c r="R20548" s="3">
        <f>Table13[[#This Row],[population]]/$G$2</f>
        <v>1.2331147357210919E-3</v>
      </c>
      <c r="S20548" s="3">
        <f>Table13[[#This Row],[households]]/$H$2</f>
        <v>2.6307135810588623E-3</v>
      </c>
      <c r="T20548" s="3">
        <v>1</v>
      </c>
      <c r="AG20548">
        <f>SUMPRODUCT(Table13[[#This Row],[area_inland]:[ones]],$V$4:$AE$4)</f>
        <v>200079.62639305097</v>
      </c>
      <c r="AH20548">
        <f>ABS(AG20548-Table13[[#This Row],[median_house_value]])</f>
        <v>87579.626393050974</v>
      </c>
    </row>
    <row r="20549" spans="1:34" x14ac:dyDescent="0.45">
      <c r="A20549">
        <v>47500</v>
      </c>
      <c r="B20549">
        <v>-115.8</v>
      </c>
      <c r="C20549">
        <v>33.26</v>
      </c>
      <c r="D20549">
        <v>2</v>
      </c>
      <c r="E20549">
        <v>96</v>
      </c>
      <c r="F20549">
        <v>18</v>
      </c>
      <c r="G20549">
        <v>30</v>
      </c>
      <c r="H20549">
        <v>16</v>
      </c>
      <c r="I20549">
        <v>5.3373999999999997</v>
      </c>
      <c r="J20549" t="s">
        <v>12</v>
      </c>
      <c r="K20549">
        <f>IF(Table13[[#This Row],[ocean_proximity]]="INLAND",1,0)</f>
        <v>1</v>
      </c>
      <c r="L20549">
        <f>IF(Table13[[#This Row],[ocean_proximity]]="ISLAND",1,0)</f>
        <v>0</v>
      </c>
      <c r="M20549">
        <f>IF(Table13[[#This Row],[ocean_proximity]]="NEAR BAY",1,0)</f>
        <v>0</v>
      </c>
      <c r="N20549" s="3">
        <f>IF(Table13[[#This Row],[ocean_proximity]]="NEAR OCEAN",1,0)</f>
        <v>0</v>
      </c>
      <c r="O20549" s="3">
        <f>Table13[[#This Row],[housing_median_age]]/$D$2</f>
        <v>3.8461538461538464E-2</v>
      </c>
      <c r="P20549" s="3">
        <f>Table13[[#This Row],[total_rooms]]/$E$2</f>
        <v>2.4415055951169887E-3</v>
      </c>
      <c r="Q20549" s="3">
        <f>Table13[[#This Row],[total_bedrooms]]/$F$2</f>
        <v>2.7928626842513575E-3</v>
      </c>
      <c r="R20549" s="3">
        <f>Table13[[#This Row],[population]]/$G$2</f>
        <v>8.4076004708256264E-4</v>
      </c>
      <c r="S20549" s="3">
        <f>Table13[[#This Row],[households]]/$H$2</f>
        <v>2.6307135810588623E-3</v>
      </c>
      <c r="T20549" s="3">
        <v>1</v>
      </c>
      <c r="AG20549">
        <f>SUMPRODUCT(Table13[[#This Row],[area_inland]:[ones]],$V$4:$AE$4)</f>
        <v>181987.65815768673</v>
      </c>
      <c r="AH20549">
        <f>ABS(AG20549-Table13[[#This Row],[median_house_value]])</f>
        <v>134487.65815768673</v>
      </c>
    </row>
    <row r="20550" spans="1:34" x14ac:dyDescent="0.45">
      <c r="A20550">
        <v>87500</v>
      </c>
      <c r="B20550">
        <v>-120.5</v>
      </c>
      <c r="C20550">
        <v>38.869999999999997</v>
      </c>
      <c r="D20550">
        <v>10</v>
      </c>
      <c r="E20550">
        <v>81</v>
      </c>
      <c r="F20550">
        <v>41</v>
      </c>
      <c r="G20550">
        <v>55</v>
      </c>
      <c r="H20550">
        <v>16</v>
      </c>
      <c r="I20550">
        <v>4.9583000000000004</v>
      </c>
      <c r="J20550" t="s">
        <v>12</v>
      </c>
      <c r="K20550">
        <f>IF(Table13[[#This Row],[ocean_proximity]]="INLAND",1,0)</f>
        <v>1</v>
      </c>
      <c r="L20550">
        <f>IF(Table13[[#This Row],[ocean_proximity]]="ISLAND",1,0)</f>
        <v>0</v>
      </c>
      <c r="M20550">
        <f>IF(Table13[[#This Row],[ocean_proximity]]="NEAR BAY",1,0)</f>
        <v>0</v>
      </c>
      <c r="N20550" s="3">
        <f>IF(Table13[[#This Row],[ocean_proximity]]="NEAR OCEAN",1,0)</f>
        <v>0</v>
      </c>
      <c r="O20550" s="3">
        <f>Table13[[#This Row],[housing_median_age]]/$D$2</f>
        <v>0.19230769230769232</v>
      </c>
      <c r="P20550" s="3">
        <f>Table13[[#This Row],[total_rooms]]/$E$2</f>
        <v>2.0600203458799593E-3</v>
      </c>
      <c r="Q20550" s="3">
        <f>Table13[[#This Row],[total_bedrooms]]/$F$2</f>
        <v>6.361520558572537E-3</v>
      </c>
      <c r="R20550" s="3">
        <f>Table13[[#This Row],[population]]/$G$2</f>
        <v>1.5413934196513649E-3</v>
      </c>
      <c r="S20550" s="3">
        <f>Table13[[#This Row],[households]]/$H$2</f>
        <v>2.6307135810588623E-3</v>
      </c>
      <c r="T20550" s="3">
        <v>1</v>
      </c>
      <c r="AG20550">
        <f>SUMPRODUCT(Table13[[#This Row],[area_inland]:[ones]],$V$4:$AE$4)</f>
        <v>184989.96690138447</v>
      </c>
      <c r="AH20550">
        <f>ABS(AG20550-Table13[[#This Row],[median_house_value]])</f>
        <v>97489.966901384469</v>
      </c>
    </row>
    <row r="20551" spans="1:34" x14ac:dyDescent="0.45">
      <c r="A20551">
        <v>141700</v>
      </c>
      <c r="B20551">
        <v>-117.95</v>
      </c>
      <c r="C20551">
        <v>35.08</v>
      </c>
      <c r="D20551">
        <v>1</v>
      </c>
      <c r="E20551">
        <v>83</v>
      </c>
      <c r="F20551">
        <v>15</v>
      </c>
      <c r="G20551">
        <v>32</v>
      </c>
      <c r="H20551">
        <v>15</v>
      </c>
      <c r="I20551">
        <v>4.875</v>
      </c>
      <c r="J20551" t="s">
        <v>12</v>
      </c>
      <c r="K20551">
        <f>IF(Table13[[#This Row],[ocean_proximity]]="INLAND",1,0)</f>
        <v>1</v>
      </c>
      <c r="L20551">
        <f>IF(Table13[[#This Row],[ocean_proximity]]="ISLAND",1,0)</f>
        <v>0</v>
      </c>
      <c r="M20551">
        <f>IF(Table13[[#This Row],[ocean_proximity]]="NEAR BAY",1,0)</f>
        <v>0</v>
      </c>
      <c r="N20551" s="3">
        <f>IF(Table13[[#This Row],[ocean_proximity]]="NEAR OCEAN",1,0)</f>
        <v>0</v>
      </c>
      <c r="O20551" s="3">
        <f>Table13[[#This Row],[housing_median_age]]/$D$2</f>
        <v>1.9230769230769232E-2</v>
      </c>
      <c r="P20551" s="3">
        <f>Table13[[#This Row],[total_rooms]]/$E$2</f>
        <v>2.11088504577823E-3</v>
      </c>
      <c r="Q20551" s="3">
        <f>Table13[[#This Row],[total_bedrooms]]/$F$2</f>
        <v>2.3273855702094647E-3</v>
      </c>
      <c r="R20551" s="3">
        <f>Table13[[#This Row],[population]]/$G$2</f>
        <v>8.9681071688806676E-4</v>
      </c>
      <c r="S20551" s="3">
        <f>Table13[[#This Row],[households]]/$H$2</f>
        <v>2.4662939822426835E-3</v>
      </c>
      <c r="T20551" s="3">
        <v>1</v>
      </c>
      <c r="AG20551">
        <f>SUMPRODUCT(Table13[[#This Row],[area_inland]:[ones]],$V$4:$AE$4)</f>
        <v>181604.72114633486</v>
      </c>
      <c r="AH20551">
        <f>ABS(AG20551-Table13[[#This Row],[median_house_value]])</f>
        <v>39904.721146334865</v>
      </c>
    </row>
    <row r="20552" spans="1:34" x14ac:dyDescent="0.45">
      <c r="A20552">
        <v>475000</v>
      </c>
      <c r="B20552">
        <v>-122.22</v>
      </c>
      <c r="C20552">
        <v>37.880000000000003</v>
      </c>
      <c r="D20552">
        <v>20</v>
      </c>
      <c r="E20552">
        <v>95</v>
      </c>
      <c r="F20552">
        <v>13</v>
      </c>
      <c r="G20552">
        <v>31</v>
      </c>
      <c r="H20552">
        <v>15</v>
      </c>
      <c r="I20552">
        <v>2.4443999999999999</v>
      </c>
      <c r="J20552" t="s">
        <v>10</v>
      </c>
      <c r="K20552">
        <f>IF(Table13[[#This Row],[ocean_proximity]]="INLAND",1,0)</f>
        <v>0</v>
      </c>
      <c r="L20552">
        <f>IF(Table13[[#This Row],[ocean_proximity]]="ISLAND",1,0)</f>
        <v>0</v>
      </c>
      <c r="M20552">
        <f>IF(Table13[[#This Row],[ocean_proximity]]="NEAR BAY",1,0)</f>
        <v>1</v>
      </c>
      <c r="N20552" s="3">
        <f>IF(Table13[[#This Row],[ocean_proximity]]="NEAR OCEAN",1,0)</f>
        <v>0</v>
      </c>
      <c r="O20552" s="3">
        <f>Table13[[#This Row],[housing_median_age]]/$D$2</f>
        <v>0.38461538461538464</v>
      </c>
      <c r="P20552" s="3">
        <f>Table13[[#This Row],[total_rooms]]/$E$2</f>
        <v>2.4160732451678534E-3</v>
      </c>
      <c r="Q20552" s="3">
        <f>Table13[[#This Row],[total_bedrooms]]/$F$2</f>
        <v>2.017067494181536E-3</v>
      </c>
      <c r="R20552" s="3">
        <f>Table13[[#This Row],[population]]/$G$2</f>
        <v>8.6878538198531475E-4</v>
      </c>
      <c r="S20552" s="3">
        <f>Table13[[#This Row],[households]]/$H$2</f>
        <v>2.4662939822426835E-3</v>
      </c>
      <c r="T20552" s="3">
        <v>1</v>
      </c>
      <c r="AG20552">
        <f>SUMPRODUCT(Table13[[#This Row],[area_inland]:[ones]],$V$4:$AE$4)</f>
        <v>197926.10359573588</v>
      </c>
      <c r="AH20552">
        <f>ABS(AG20552-Table13[[#This Row],[median_house_value]])</f>
        <v>277073.89640426415</v>
      </c>
    </row>
    <row r="20553" spans="1:34" x14ac:dyDescent="0.45">
      <c r="A20553">
        <v>275000</v>
      </c>
      <c r="B20553">
        <v>-119.05</v>
      </c>
      <c r="C20553">
        <v>34.130000000000003</v>
      </c>
      <c r="D20553">
        <v>12</v>
      </c>
      <c r="E20553">
        <v>57</v>
      </c>
      <c r="F20553">
        <v>22</v>
      </c>
      <c r="G20553">
        <v>69</v>
      </c>
      <c r="H20553">
        <v>15</v>
      </c>
      <c r="I20553">
        <v>5.0065999999999997</v>
      </c>
      <c r="J20553" t="s">
        <v>13</v>
      </c>
      <c r="K20553">
        <f>IF(Table13[[#This Row],[ocean_proximity]]="INLAND",1,0)</f>
        <v>0</v>
      </c>
      <c r="L20553">
        <f>IF(Table13[[#This Row],[ocean_proximity]]="ISLAND",1,0)</f>
        <v>0</v>
      </c>
      <c r="M20553">
        <f>IF(Table13[[#This Row],[ocean_proximity]]="NEAR BAY",1,0)</f>
        <v>0</v>
      </c>
      <c r="N20553" s="3">
        <f>IF(Table13[[#This Row],[ocean_proximity]]="NEAR OCEAN",1,0)</f>
        <v>1</v>
      </c>
      <c r="O20553" s="3">
        <f>Table13[[#This Row],[housing_median_age]]/$D$2</f>
        <v>0.23076923076923078</v>
      </c>
      <c r="P20553" s="3">
        <f>Table13[[#This Row],[total_rooms]]/$E$2</f>
        <v>1.4496439471007121E-3</v>
      </c>
      <c r="Q20553" s="3">
        <f>Table13[[#This Row],[total_bedrooms]]/$F$2</f>
        <v>3.4134988363072149E-3</v>
      </c>
      <c r="R20553" s="3">
        <f>Table13[[#This Row],[population]]/$G$2</f>
        <v>1.9337481082898941E-3</v>
      </c>
      <c r="S20553" s="3">
        <f>Table13[[#This Row],[households]]/$H$2</f>
        <v>2.4662939822426835E-3</v>
      </c>
      <c r="T20553" s="3">
        <v>1</v>
      </c>
      <c r="AG20553">
        <f>SUMPRODUCT(Table13[[#This Row],[area_inland]:[ones]],$V$4:$AE$4)</f>
        <v>191337.17804164061</v>
      </c>
      <c r="AH20553">
        <f>ABS(AG20553-Table13[[#This Row],[median_house_value]])</f>
        <v>83662.821958359389</v>
      </c>
    </row>
    <row r="20554" spans="1:34" x14ac:dyDescent="0.45">
      <c r="A20554">
        <v>225000</v>
      </c>
      <c r="B20554">
        <v>-119.32</v>
      </c>
      <c r="C20554">
        <v>34.35</v>
      </c>
      <c r="D20554">
        <v>16</v>
      </c>
      <c r="E20554">
        <v>52</v>
      </c>
      <c r="F20554">
        <v>16</v>
      </c>
      <c r="G20554">
        <v>51</v>
      </c>
      <c r="H20554">
        <v>15</v>
      </c>
      <c r="I20554">
        <v>2.4750000000000001</v>
      </c>
      <c r="J20554" t="s">
        <v>13</v>
      </c>
      <c r="K20554">
        <f>IF(Table13[[#This Row],[ocean_proximity]]="INLAND",1,0)</f>
        <v>0</v>
      </c>
      <c r="L20554">
        <f>IF(Table13[[#This Row],[ocean_proximity]]="ISLAND",1,0)</f>
        <v>0</v>
      </c>
      <c r="M20554">
        <f>IF(Table13[[#This Row],[ocean_proximity]]="NEAR BAY",1,0)</f>
        <v>0</v>
      </c>
      <c r="N20554" s="3">
        <f>IF(Table13[[#This Row],[ocean_proximity]]="NEAR OCEAN",1,0)</f>
        <v>1</v>
      </c>
      <c r="O20554" s="3">
        <f>Table13[[#This Row],[housing_median_age]]/$D$2</f>
        <v>0.30769230769230771</v>
      </c>
      <c r="P20554" s="3">
        <f>Table13[[#This Row],[total_rooms]]/$E$2</f>
        <v>1.3224821973550356E-3</v>
      </c>
      <c r="Q20554" s="3">
        <f>Table13[[#This Row],[total_bedrooms]]/$F$2</f>
        <v>2.4825446082234288E-3</v>
      </c>
      <c r="R20554" s="3">
        <f>Table13[[#This Row],[population]]/$G$2</f>
        <v>1.4292920800403565E-3</v>
      </c>
      <c r="S20554" s="3">
        <f>Table13[[#This Row],[households]]/$H$2</f>
        <v>2.4662939822426835E-3</v>
      </c>
      <c r="T20554" s="3">
        <v>1</v>
      </c>
      <c r="AG20554">
        <f>SUMPRODUCT(Table13[[#This Row],[area_inland]:[ones]],$V$4:$AE$4)</f>
        <v>192759.47646147851</v>
      </c>
      <c r="AH20554">
        <f>ABS(AG20554-Table13[[#This Row],[median_house_value]])</f>
        <v>32240.523538521491</v>
      </c>
    </row>
    <row r="20555" spans="1:34" x14ac:dyDescent="0.45">
      <c r="A20555">
        <v>162500</v>
      </c>
      <c r="B20555">
        <v>-120.08</v>
      </c>
      <c r="C20555">
        <v>38.799999999999997</v>
      </c>
      <c r="D20555">
        <v>34</v>
      </c>
      <c r="E20555">
        <v>1988</v>
      </c>
      <c r="F20555">
        <v>511</v>
      </c>
      <c r="G20555">
        <v>36</v>
      </c>
      <c r="H20555">
        <v>15</v>
      </c>
      <c r="I20555">
        <v>4.625</v>
      </c>
      <c r="J20555" t="s">
        <v>12</v>
      </c>
      <c r="K20555">
        <f>IF(Table13[[#This Row],[ocean_proximity]]="INLAND",1,0)</f>
        <v>1</v>
      </c>
      <c r="L20555">
        <f>IF(Table13[[#This Row],[ocean_proximity]]="ISLAND",1,0)</f>
        <v>0</v>
      </c>
      <c r="M20555">
        <f>IF(Table13[[#This Row],[ocean_proximity]]="NEAR BAY",1,0)</f>
        <v>0</v>
      </c>
      <c r="N20555" s="3">
        <f>IF(Table13[[#This Row],[ocean_proximity]]="NEAR OCEAN",1,0)</f>
        <v>0</v>
      </c>
      <c r="O20555" s="3">
        <f>Table13[[#This Row],[housing_median_age]]/$D$2</f>
        <v>0.65384615384615385</v>
      </c>
      <c r="P20555" s="3">
        <f>Table13[[#This Row],[total_rooms]]/$E$2</f>
        <v>5.0559511698880975E-2</v>
      </c>
      <c r="Q20555" s="3">
        <f>Table13[[#This Row],[total_bedrooms]]/$F$2</f>
        <v>7.9286268425135767E-2</v>
      </c>
      <c r="R20555" s="3">
        <f>Table13[[#This Row],[population]]/$G$2</f>
        <v>1.0089120564990752E-3</v>
      </c>
      <c r="S20555" s="3">
        <f>Table13[[#This Row],[households]]/$H$2</f>
        <v>2.4662939822426835E-3</v>
      </c>
      <c r="T20555" s="3">
        <v>1</v>
      </c>
      <c r="AG20555">
        <f>SUMPRODUCT(Table13[[#This Row],[area_inland]:[ones]],$V$4:$AE$4)</f>
        <v>196635.64150018714</v>
      </c>
      <c r="AH20555">
        <f>ABS(AG20555-Table13[[#This Row],[median_house_value]])</f>
        <v>34135.641500187136</v>
      </c>
    </row>
    <row r="20556" spans="1:34" x14ac:dyDescent="0.45">
      <c r="A20556">
        <v>187500</v>
      </c>
      <c r="B20556">
        <v>-117.17</v>
      </c>
      <c r="C20556">
        <v>33.83</v>
      </c>
      <c r="D20556">
        <v>7</v>
      </c>
      <c r="E20556">
        <v>77</v>
      </c>
      <c r="F20556">
        <v>12</v>
      </c>
      <c r="G20556">
        <v>64</v>
      </c>
      <c r="H20556">
        <v>15</v>
      </c>
      <c r="I20556">
        <v>4.5999999999999996</v>
      </c>
      <c r="J20556" t="s">
        <v>12</v>
      </c>
      <c r="K20556">
        <f>IF(Table13[[#This Row],[ocean_proximity]]="INLAND",1,0)</f>
        <v>1</v>
      </c>
      <c r="L20556">
        <f>IF(Table13[[#This Row],[ocean_proximity]]="ISLAND",1,0)</f>
        <v>0</v>
      </c>
      <c r="M20556">
        <f>IF(Table13[[#This Row],[ocean_proximity]]="NEAR BAY",1,0)</f>
        <v>0</v>
      </c>
      <c r="N20556" s="3">
        <f>IF(Table13[[#This Row],[ocean_proximity]]="NEAR OCEAN",1,0)</f>
        <v>0</v>
      </c>
      <c r="O20556" s="3">
        <f>Table13[[#This Row],[housing_median_age]]/$D$2</f>
        <v>0.13461538461538461</v>
      </c>
      <c r="P20556" s="3">
        <f>Table13[[#This Row],[total_rooms]]/$E$2</f>
        <v>1.9582909460834183E-3</v>
      </c>
      <c r="Q20556" s="3">
        <f>Table13[[#This Row],[total_bedrooms]]/$F$2</f>
        <v>1.8619084561675718E-3</v>
      </c>
      <c r="R20556" s="3">
        <f>Table13[[#This Row],[population]]/$G$2</f>
        <v>1.7936214337761335E-3</v>
      </c>
      <c r="S20556" s="3">
        <f>Table13[[#This Row],[households]]/$H$2</f>
        <v>2.4662939822426835E-3</v>
      </c>
      <c r="T20556" s="3">
        <v>1</v>
      </c>
      <c r="AG20556">
        <f>SUMPRODUCT(Table13[[#This Row],[area_inland]:[ones]],$V$4:$AE$4)</f>
        <v>183766.22444394225</v>
      </c>
      <c r="AH20556">
        <f>ABS(AG20556-Table13[[#This Row],[median_house_value]])</f>
        <v>3733.7755560577498</v>
      </c>
    </row>
    <row r="20557" spans="1:34" x14ac:dyDescent="0.45">
      <c r="A20557">
        <v>27500</v>
      </c>
      <c r="B20557">
        <v>-114.67</v>
      </c>
      <c r="C20557">
        <v>33.92</v>
      </c>
      <c r="D20557">
        <v>17</v>
      </c>
      <c r="E20557">
        <v>97</v>
      </c>
      <c r="F20557">
        <v>24</v>
      </c>
      <c r="G20557">
        <v>29</v>
      </c>
      <c r="H20557">
        <v>15</v>
      </c>
      <c r="I20557">
        <v>1.2656000000000001</v>
      </c>
      <c r="J20557" t="s">
        <v>12</v>
      </c>
      <c r="K20557">
        <f>IF(Table13[[#This Row],[ocean_proximity]]="INLAND",1,0)</f>
        <v>1</v>
      </c>
      <c r="L20557">
        <f>IF(Table13[[#This Row],[ocean_proximity]]="ISLAND",1,0)</f>
        <v>0</v>
      </c>
      <c r="M20557">
        <f>IF(Table13[[#This Row],[ocean_proximity]]="NEAR BAY",1,0)</f>
        <v>0</v>
      </c>
      <c r="N20557" s="3">
        <f>IF(Table13[[#This Row],[ocean_proximity]]="NEAR OCEAN",1,0)</f>
        <v>0</v>
      </c>
      <c r="O20557" s="3">
        <f>Table13[[#This Row],[housing_median_age]]/$D$2</f>
        <v>0.32692307692307693</v>
      </c>
      <c r="P20557" s="3">
        <f>Table13[[#This Row],[total_rooms]]/$E$2</f>
        <v>2.4669379450661241E-3</v>
      </c>
      <c r="Q20557" s="3">
        <f>Table13[[#This Row],[total_bedrooms]]/$F$2</f>
        <v>3.7238169123351436E-3</v>
      </c>
      <c r="R20557" s="3">
        <f>Table13[[#This Row],[population]]/$G$2</f>
        <v>8.1273471217981053E-4</v>
      </c>
      <c r="S20557" s="3">
        <f>Table13[[#This Row],[households]]/$H$2</f>
        <v>2.4662939822426835E-3</v>
      </c>
      <c r="T20557" s="3">
        <v>1</v>
      </c>
      <c r="AG20557">
        <f>SUMPRODUCT(Table13[[#This Row],[area_inland]:[ones]],$V$4:$AE$4)</f>
        <v>187458.68241831535</v>
      </c>
      <c r="AH20557">
        <f>ABS(AG20557-Table13[[#This Row],[median_house_value]])</f>
        <v>159958.68241831535</v>
      </c>
    </row>
    <row r="20558" spans="1:34" x14ac:dyDescent="0.45">
      <c r="A20558">
        <v>500001</v>
      </c>
      <c r="B20558">
        <v>-117.22</v>
      </c>
      <c r="C20558">
        <v>33.869999999999997</v>
      </c>
      <c r="D20558">
        <v>16</v>
      </c>
      <c r="E20558">
        <v>56</v>
      </c>
      <c r="F20558">
        <v>7</v>
      </c>
      <c r="G20558">
        <v>39</v>
      </c>
      <c r="H20558">
        <v>14</v>
      </c>
      <c r="I20558">
        <v>2.625</v>
      </c>
      <c r="J20558" t="s">
        <v>12</v>
      </c>
      <c r="K20558">
        <f>IF(Table13[[#This Row],[ocean_proximity]]="INLAND",1,0)</f>
        <v>1</v>
      </c>
      <c r="L20558">
        <f>IF(Table13[[#This Row],[ocean_proximity]]="ISLAND",1,0)</f>
        <v>0</v>
      </c>
      <c r="M20558">
        <f>IF(Table13[[#This Row],[ocean_proximity]]="NEAR BAY",1,0)</f>
        <v>0</v>
      </c>
      <c r="N20558" s="3">
        <f>IF(Table13[[#This Row],[ocean_proximity]]="NEAR OCEAN",1,0)</f>
        <v>0</v>
      </c>
      <c r="O20558" s="3">
        <f>Table13[[#This Row],[housing_median_age]]/$D$2</f>
        <v>0.30769230769230771</v>
      </c>
      <c r="P20558" s="3">
        <f>Table13[[#This Row],[total_rooms]]/$E$2</f>
        <v>1.4242115971515768E-3</v>
      </c>
      <c r="Q20558" s="3">
        <f>Table13[[#This Row],[total_bedrooms]]/$F$2</f>
        <v>1.0861132660977503E-3</v>
      </c>
      <c r="R20558" s="3">
        <f>Table13[[#This Row],[population]]/$G$2</f>
        <v>1.0929880612073313E-3</v>
      </c>
      <c r="S20558" s="3">
        <f>Table13[[#This Row],[households]]/$H$2</f>
        <v>2.3018743834265043E-3</v>
      </c>
      <c r="T20558" s="3">
        <v>1</v>
      </c>
      <c r="AG20558">
        <f>SUMPRODUCT(Table13[[#This Row],[area_inland]:[ones]],$V$4:$AE$4)</f>
        <v>187000.24501522075</v>
      </c>
      <c r="AH20558">
        <f>ABS(AG20558-Table13[[#This Row],[median_house_value]])</f>
        <v>313000.75498477928</v>
      </c>
    </row>
    <row r="20559" spans="1:34" x14ac:dyDescent="0.45">
      <c r="A20559">
        <v>112500</v>
      </c>
      <c r="B20559">
        <v>-121.31</v>
      </c>
      <c r="C20559">
        <v>37.44</v>
      </c>
      <c r="D20559">
        <v>33</v>
      </c>
      <c r="E20559">
        <v>69</v>
      </c>
      <c r="F20559">
        <v>28</v>
      </c>
      <c r="G20559">
        <v>47</v>
      </c>
      <c r="H20559">
        <v>14</v>
      </c>
      <c r="I20559">
        <v>0.53600000000000003</v>
      </c>
      <c r="J20559" t="s">
        <v>12</v>
      </c>
      <c r="K20559">
        <f>IF(Table13[[#This Row],[ocean_proximity]]="INLAND",1,0)</f>
        <v>1</v>
      </c>
      <c r="L20559">
        <f>IF(Table13[[#This Row],[ocean_proximity]]="ISLAND",1,0)</f>
        <v>0</v>
      </c>
      <c r="M20559">
        <f>IF(Table13[[#This Row],[ocean_proximity]]="NEAR BAY",1,0)</f>
        <v>0</v>
      </c>
      <c r="N20559" s="3">
        <f>IF(Table13[[#This Row],[ocean_proximity]]="NEAR OCEAN",1,0)</f>
        <v>0</v>
      </c>
      <c r="O20559" s="3">
        <f>Table13[[#This Row],[housing_median_age]]/$D$2</f>
        <v>0.63461538461538458</v>
      </c>
      <c r="P20559" s="3">
        <f>Table13[[#This Row],[total_rooms]]/$E$2</f>
        <v>1.7548321464903357E-3</v>
      </c>
      <c r="Q20559" s="3">
        <f>Table13[[#This Row],[total_bedrooms]]/$F$2</f>
        <v>4.3444530643910011E-3</v>
      </c>
      <c r="R20559" s="3">
        <f>Table13[[#This Row],[population]]/$G$2</f>
        <v>1.317190740429348E-3</v>
      </c>
      <c r="S20559" s="3">
        <f>Table13[[#This Row],[households]]/$H$2</f>
        <v>2.3018743834265043E-3</v>
      </c>
      <c r="T20559" s="3">
        <v>1</v>
      </c>
      <c r="AG20559">
        <f>SUMPRODUCT(Table13[[#This Row],[area_inland]:[ones]],$V$4:$AE$4)</f>
        <v>193271.50936874701</v>
      </c>
      <c r="AH20559">
        <f>ABS(AG20559-Table13[[#This Row],[median_house_value]])</f>
        <v>80771.509368747007</v>
      </c>
    </row>
    <row r="20560" spans="1:34" x14ac:dyDescent="0.45">
      <c r="A20560">
        <v>162500</v>
      </c>
      <c r="B20560">
        <v>-117.99</v>
      </c>
      <c r="C20560">
        <v>33.81</v>
      </c>
      <c r="D20560">
        <v>46</v>
      </c>
      <c r="E20560">
        <v>38</v>
      </c>
      <c r="F20560">
        <v>8</v>
      </c>
      <c r="G20560">
        <v>66</v>
      </c>
      <c r="H20560">
        <v>14</v>
      </c>
      <c r="I20560">
        <v>4.1666999999999996</v>
      </c>
      <c r="J20560" t="s">
        <v>11</v>
      </c>
      <c r="K20560">
        <f>IF(Table13[[#This Row],[ocean_proximity]]="INLAND",1,0)</f>
        <v>0</v>
      </c>
      <c r="L20560">
        <f>IF(Table13[[#This Row],[ocean_proximity]]="ISLAND",1,0)</f>
        <v>0</v>
      </c>
      <c r="M20560">
        <f>IF(Table13[[#This Row],[ocean_proximity]]="NEAR BAY",1,0)</f>
        <v>0</v>
      </c>
      <c r="N20560" s="3">
        <f>IF(Table13[[#This Row],[ocean_proximity]]="NEAR OCEAN",1,0)</f>
        <v>0</v>
      </c>
      <c r="O20560" s="3">
        <f>Table13[[#This Row],[housing_median_age]]/$D$2</f>
        <v>0.88461538461538458</v>
      </c>
      <c r="P20560" s="3">
        <f>Table13[[#This Row],[total_rooms]]/$E$2</f>
        <v>9.6642929806714138E-4</v>
      </c>
      <c r="Q20560" s="3">
        <f>Table13[[#This Row],[total_bedrooms]]/$F$2</f>
        <v>1.2412723041117144E-3</v>
      </c>
      <c r="R20560" s="3">
        <f>Table13[[#This Row],[population]]/$G$2</f>
        <v>1.8496721035816377E-3</v>
      </c>
      <c r="S20560" s="3">
        <f>Table13[[#This Row],[households]]/$H$2</f>
        <v>2.3018743834265043E-3</v>
      </c>
      <c r="T20560" s="3">
        <v>1</v>
      </c>
      <c r="AG20560">
        <f>SUMPRODUCT(Table13[[#This Row],[area_inland]:[ones]],$V$4:$AE$4)</f>
        <v>191470.91423202812</v>
      </c>
      <c r="AH20560">
        <f>ABS(AG20560-Table13[[#This Row],[median_house_value]])</f>
        <v>28970.914232028124</v>
      </c>
    </row>
    <row r="20561" spans="1:34" x14ac:dyDescent="0.45">
      <c r="A20561">
        <v>162500</v>
      </c>
      <c r="B20561">
        <v>-117.12</v>
      </c>
      <c r="C20561">
        <v>34.1</v>
      </c>
      <c r="D20561">
        <v>40</v>
      </c>
      <c r="E20561">
        <v>96</v>
      </c>
      <c r="F20561">
        <v>14</v>
      </c>
      <c r="G20561">
        <v>46</v>
      </c>
      <c r="H20561">
        <v>14</v>
      </c>
      <c r="I20561">
        <v>3.2707999999999999</v>
      </c>
      <c r="J20561" t="s">
        <v>12</v>
      </c>
      <c r="K20561">
        <f>IF(Table13[[#This Row],[ocean_proximity]]="INLAND",1,0)</f>
        <v>1</v>
      </c>
      <c r="L20561">
        <f>IF(Table13[[#This Row],[ocean_proximity]]="ISLAND",1,0)</f>
        <v>0</v>
      </c>
      <c r="M20561">
        <f>IF(Table13[[#This Row],[ocean_proximity]]="NEAR BAY",1,0)</f>
        <v>0</v>
      </c>
      <c r="N20561" s="3">
        <f>IF(Table13[[#This Row],[ocean_proximity]]="NEAR OCEAN",1,0)</f>
        <v>0</v>
      </c>
      <c r="O20561" s="3">
        <f>Table13[[#This Row],[housing_median_age]]/$D$2</f>
        <v>0.76923076923076927</v>
      </c>
      <c r="P20561" s="3">
        <f>Table13[[#This Row],[total_rooms]]/$E$2</f>
        <v>2.4415055951169887E-3</v>
      </c>
      <c r="Q20561" s="3">
        <f>Table13[[#This Row],[total_bedrooms]]/$F$2</f>
        <v>2.1722265321955005E-3</v>
      </c>
      <c r="R20561" s="3">
        <f>Table13[[#This Row],[population]]/$G$2</f>
        <v>1.2891654055265961E-3</v>
      </c>
      <c r="S20561" s="3">
        <f>Table13[[#This Row],[households]]/$H$2</f>
        <v>2.3018743834265043E-3</v>
      </c>
      <c r="T20561" s="3">
        <v>1</v>
      </c>
      <c r="AG20561">
        <f>SUMPRODUCT(Table13[[#This Row],[area_inland]:[ones]],$V$4:$AE$4)</f>
        <v>195759.41283605667</v>
      </c>
      <c r="AH20561">
        <f>ABS(AG20561-Table13[[#This Row],[median_house_value]])</f>
        <v>33259.412836056668</v>
      </c>
    </row>
    <row r="20562" spans="1:34" x14ac:dyDescent="0.45">
      <c r="A20562">
        <v>500001</v>
      </c>
      <c r="B20562">
        <v>-121.9</v>
      </c>
      <c r="C20562">
        <v>37.39</v>
      </c>
      <c r="D20562">
        <v>42</v>
      </c>
      <c r="E20562">
        <v>42</v>
      </c>
      <c r="F20562">
        <v>14</v>
      </c>
      <c r="G20562">
        <v>26</v>
      </c>
      <c r="H20562">
        <v>14</v>
      </c>
      <c r="I20562">
        <v>1.7361</v>
      </c>
      <c r="J20562" t="s">
        <v>11</v>
      </c>
      <c r="K20562">
        <f>IF(Table13[[#This Row],[ocean_proximity]]="INLAND",1,0)</f>
        <v>0</v>
      </c>
      <c r="L20562">
        <f>IF(Table13[[#This Row],[ocean_proximity]]="ISLAND",1,0)</f>
        <v>0</v>
      </c>
      <c r="M20562">
        <f>IF(Table13[[#This Row],[ocean_proximity]]="NEAR BAY",1,0)</f>
        <v>0</v>
      </c>
      <c r="N20562" s="3">
        <f>IF(Table13[[#This Row],[ocean_proximity]]="NEAR OCEAN",1,0)</f>
        <v>0</v>
      </c>
      <c r="O20562" s="3">
        <f>Table13[[#This Row],[housing_median_age]]/$D$2</f>
        <v>0.80769230769230771</v>
      </c>
      <c r="P20562" s="3">
        <f>Table13[[#This Row],[total_rooms]]/$E$2</f>
        <v>1.0681586978636827E-3</v>
      </c>
      <c r="Q20562" s="3">
        <f>Table13[[#This Row],[total_bedrooms]]/$F$2</f>
        <v>2.1722265321955005E-3</v>
      </c>
      <c r="R20562" s="3">
        <f>Table13[[#This Row],[population]]/$G$2</f>
        <v>7.286587074715543E-4</v>
      </c>
      <c r="S20562" s="3">
        <f>Table13[[#This Row],[households]]/$H$2</f>
        <v>2.3018743834265043E-3</v>
      </c>
      <c r="T20562" s="3">
        <v>1</v>
      </c>
      <c r="AG20562">
        <f>SUMPRODUCT(Table13[[#This Row],[area_inland]:[ones]],$V$4:$AE$4)</f>
        <v>190048.15127454847</v>
      </c>
      <c r="AH20562">
        <f>ABS(AG20562-Table13[[#This Row],[median_house_value]])</f>
        <v>309952.84872545151</v>
      </c>
    </row>
    <row r="20563" spans="1:34" x14ac:dyDescent="0.45">
      <c r="A20563">
        <v>87500</v>
      </c>
      <c r="B20563">
        <v>-116.5</v>
      </c>
      <c r="C20563">
        <v>33.82</v>
      </c>
      <c r="D20563">
        <v>16</v>
      </c>
      <c r="E20563">
        <v>343</v>
      </c>
      <c r="F20563">
        <v>85</v>
      </c>
      <c r="G20563">
        <v>29</v>
      </c>
      <c r="H20563">
        <v>14</v>
      </c>
      <c r="I20563">
        <v>2.1042000000000001</v>
      </c>
      <c r="J20563" t="s">
        <v>12</v>
      </c>
      <c r="K20563">
        <f>IF(Table13[[#This Row],[ocean_proximity]]="INLAND",1,0)</f>
        <v>1</v>
      </c>
      <c r="L20563">
        <f>IF(Table13[[#This Row],[ocean_proximity]]="ISLAND",1,0)</f>
        <v>0</v>
      </c>
      <c r="M20563">
        <f>IF(Table13[[#This Row],[ocean_proximity]]="NEAR BAY",1,0)</f>
        <v>0</v>
      </c>
      <c r="N20563" s="3">
        <f>IF(Table13[[#This Row],[ocean_proximity]]="NEAR OCEAN",1,0)</f>
        <v>0</v>
      </c>
      <c r="O20563" s="3">
        <f>Table13[[#This Row],[housing_median_age]]/$D$2</f>
        <v>0.30769230769230771</v>
      </c>
      <c r="P20563" s="3">
        <f>Table13[[#This Row],[total_rooms]]/$E$2</f>
        <v>8.7232960325534081E-3</v>
      </c>
      <c r="Q20563" s="3">
        <f>Table13[[#This Row],[total_bedrooms]]/$F$2</f>
        <v>1.3188518231186967E-2</v>
      </c>
      <c r="R20563" s="3">
        <f>Table13[[#This Row],[population]]/$G$2</f>
        <v>8.1273471217981053E-4</v>
      </c>
      <c r="S20563" s="3">
        <f>Table13[[#This Row],[households]]/$H$2</f>
        <v>2.3018743834265043E-3</v>
      </c>
      <c r="T20563" s="3">
        <v>1</v>
      </c>
      <c r="AG20563">
        <f>SUMPRODUCT(Table13[[#This Row],[area_inland]:[ones]],$V$4:$AE$4)</f>
        <v>187475.25600344726</v>
      </c>
      <c r="AH20563">
        <f>ABS(AG20563-Table13[[#This Row],[median_house_value]])</f>
        <v>99975.256003447255</v>
      </c>
    </row>
    <row r="20564" spans="1:34" x14ac:dyDescent="0.45">
      <c r="A20564">
        <v>500001</v>
      </c>
      <c r="B20564">
        <v>-117.08</v>
      </c>
      <c r="C20564">
        <v>34.08</v>
      </c>
      <c r="D20564">
        <v>34</v>
      </c>
      <c r="E20564">
        <v>45</v>
      </c>
      <c r="F20564">
        <v>11</v>
      </c>
      <c r="G20564">
        <v>39</v>
      </c>
      <c r="H20564">
        <v>14</v>
      </c>
      <c r="I20564">
        <v>3.0625</v>
      </c>
      <c r="J20564" t="s">
        <v>12</v>
      </c>
      <c r="K20564">
        <f>IF(Table13[[#This Row],[ocean_proximity]]="INLAND",1,0)</f>
        <v>1</v>
      </c>
      <c r="L20564">
        <f>IF(Table13[[#This Row],[ocean_proximity]]="ISLAND",1,0)</f>
        <v>0</v>
      </c>
      <c r="M20564">
        <f>IF(Table13[[#This Row],[ocean_proximity]]="NEAR BAY",1,0)</f>
        <v>0</v>
      </c>
      <c r="N20564" s="3">
        <f>IF(Table13[[#This Row],[ocean_proximity]]="NEAR OCEAN",1,0)</f>
        <v>0</v>
      </c>
      <c r="O20564" s="3">
        <f>Table13[[#This Row],[housing_median_age]]/$D$2</f>
        <v>0.65384615384615385</v>
      </c>
      <c r="P20564" s="3">
        <f>Table13[[#This Row],[total_rooms]]/$E$2</f>
        <v>1.1444557477110885E-3</v>
      </c>
      <c r="Q20564" s="3">
        <f>Table13[[#This Row],[total_bedrooms]]/$F$2</f>
        <v>1.7067494181536075E-3</v>
      </c>
      <c r="R20564" s="3">
        <f>Table13[[#This Row],[population]]/$G$2</f>
        <v>1.0929880612073313E-3</v>
      </c>
      <c r="S20564" s="3">
        <f>Table13[[#This Row],[households]]/$H$2</f>
        <v>2.3018743834265043E-3</v>
      </c>
      <c r="T20564" s="3">
        <v>1</v>
      </c>
      <c r="AG20564">
        <f>SUMPRODUCT(Table13[[#This Row],[area_inland]:[ones]],$V$4:$AE$4)</f>
        <v>193546.9055953433</v>
      </c>
      <c r="AH20564">
        <f>ABS(AG20564-Table13[[#This Row],[median_house_value]])</f>
        <v>306454.09440465667</v>
      </c>
    </row>
    <row r="20565" spans="1:34" x14ac:dyDescent="0.45">
      <c r="A20565">
        <v>55000</v>
      </c>
      <c r="B20565">
        <v>-121.32</v>
      </c>
      <c r="C20565">
        <v>37.94</v>
      </c>
      <c r="D20565">
        <v>36</v>
      </c>
      <c r="E20565">
        <v>40</v>
      </c>
      <c r="F20565">
        <v>10</v>
      </c>
      <c r="G20565">
        <v>64</v>
      </c>
      <c r="H20565">
        <v>14</v>
      </c>
      <c r="I20565">
        <v>2.625</v>
      </c>
      <c r="J20565" t="s">
        <v>12</v>
      </c>
      <c r="K20565">
        <f>IF(Table13[[#This Row],[ocean_proximity]]="INLAND",1,0)</f>
        <v>1</v>
      </c>
      <c r="L20565">
        <f>IF(Table13[[#This Row],[ocean_proximity]]="ISLAND",1,0)</f>
        <v>0</v>
      </c>
      <c r="M20565">
        <f>IF(Table13[[#This Row],[ocean_proximity]]="NEAR BAY",1,0)</f>
        <v>0</v>
      </c>
      <c r="N20565" s="3">
        <f>IF(Table13[[#This Row],[ocean_proximity]]="NEAR OCEAN",1,0)</f>
        <v>0</v>
      </c>
      <c r="O20565" s="3">
        <f>Table13[[#This Row],[housing_median_age]]/$D$2</f>
        <v>0.69230769230769229</v>
      </c>
      <c r="P20565" s="3">
        <f>Table13[[#This Row],[total_rooms]]/$E$2</f>
        <v>1.017293997965412E-3</v>
      </c>
      <c r="Q20565" s="3">
        <f>Table13[[#This Row],[total_bedrooms]]/$F$2</f>
        <v>1.5515903801396431E-3</v>
      </c>
      <c r="R20565" s="3">
        <f>Table13[[#This Row],[population]]/$G$2</f>
        <v>1.7936214337761335E-3</v>
      </c>
      <c r="S20565" s="3">
        <f>Table13[[#This Row],[households]]/$H$2</f>
        <v>2.3018743834265043E-3</v>
      </c>
      <c r="T20565" s="3">
        <v>1</v>
      </c>
      <c r="AG20565">
        <f>SUMPRODUCT(Table13[[#This Row],[area_inland]:[ones]],$V$4:$AE$4)</f>
        <v>194266.17464823491</v>
      </c>
      <c r="AH20565">
        <f>ABS(AG20565-Table13[[#This Row],[median_house_value]])</f>
        <v>139266.17464823491</v>
      </c>
    </row>
    <row r="20566" spans="1:34" x14ac:dyDescent="0.45">
      <c r="A20566">
        <v>350000</v>
      </c>
      <c r="B20566">
        <v>-121.28</v>
      </c>
      <c r="C20566">
        <v>38.630000000000003</v>
      </c>
      <c r="D20566">
        <v>36</v>
      </c>
      <c r="E20566">
        <v>120</v>
      </c>
      <c r="F20566">
        <v>16</v>
      </c>
      <c r="G20566">
        <v>30</v>
      </c>
      <c r="H20566">
        <v>14</v>
      </c>
      <c r="I20566">
        <v>10.2264</v>
      </c>
      <c r="J20566" t="s">
        <v>12</v>
      </c>
      <c r="K20566">
        <f>IF(Table13[[#This Row],[ocean_proximity]]="INLAND",1,0)</f>
        <v>1</v>
      </c>
      <c r="L20566">
        <f>IF(Table13[[#This Row],[ocean_proximity]]="ISLAND",1,0)</f>
        <v>0</v>
      </c>
      <c r="M20566">
        <f>IF(Table13[[#This Row],[ocean_proximity]]="NEAR BAY",1,0)</f>
        <v>0</v>
      </c>
      <c r="N20566" s="3">
        <f>IF(Table13[[#This Row],[ocean_proximity]]="NEAR OCEAN",1,0)</f>
        <v>0</v>
      </c>
      <c r="O20566" s="3">
        <f>Table13[[#This Row],[housing_median_age]]/$D$2</f>
        <v>0.69230769230769229</v>
      </c>
      <c r="P20566" s="3">
        <f>Table13[[#This Row],[total_rooms]]/$E$2</f>
        <v>3.0518819938962359E-3</v>
      </c>
      <c r="Q20566" s="3">
        <f>Table13[[#This Row],[total_bedrooms]]/$F$2</f>
        <v>2.4825446082234288E-3</v>
      </c>
      <c r="R20566" s="3">
        <f>Table13[[#This Row],[population]]/$G$2</f>
        <v>8.4076004708256264E-4</v>
      </c>
      <c r="S20566" s="3">
        <f>Table13[[#This Row],[households]]/$H$2</f>
        <v>2.3018743834265043E-3</v>
      </c>
      <c r="T20566" s="3">
        <v>1</v>
      </c>
      <c r="AG20566">
        <f>SUMPRODUCT(Table13[[#This Row],[area_inland]:[ones]],$V$4:$AE$4)</f>
        <v>194326.71082986335</v>
      </c>
      <c r="AH20566">
        <f>ABS(AG20566-Table13[[#This Row],[median_house_value]])</f>
        <v>155673.28917013665</v>
      </c>
    </row>
    <row r="20567" spans="1:34" x14ac:dyDescent="0.45">
      <c r="A20567">
        <v>137500</v>
      </c>
      <c r="B20567">
        <v>-117.92</v>
      </c>
      <c r="C20567">
        <v>34.630000000000003</v>
      </c>
      <c r="D20567">
        <v>34</v>
      </c>
      <c r="E20567">
        <v>81</v>
      </c>
      <c r="F20567">
        <v>26</v>
      </c>
      <c r="G20567">
        <v>53</v>
      </c>
      <c r="H20567">
        <v>14</v>
      </c>
      <c r="I20567">
        <v>1.4091</v>
      </c>
      <c r="J20567" t="s">
        <v>12</v>
      </c>
      <c r="K20567">
        <f>IF(Table13[[#This Row],[ocean_proximity]]="INLAND",1,0)</f>
        <v>1</v>
      </c>
      <c r="L20567">
        <f>IF(Table13[[#This Row],[ocean_proximity]]="ISLAND",1,0)</f>
        <v>0</v>
      </c>
      <c r="M20567">
        <f>IF(Table13[[#This Row],[ocean_proximity]]="NEAR BAY",1,0)</f>
        <v>0</v>
      </c>
      <c r="N20567" s="3">
        <f>IF(Table13[[#This Row],[ocean_proximity]]="NEAR OCEAN",1,0)</f>
        <v>0</v>
      </c>
      <c r="O20567" s="3">
        <f>Table13[[#This Row],[housing_median_age]]/$D$2</f>
        <v>0.65384615384615385</v>
      </c>
      <c r="P20567" s="3">
        <f>Table13[[#This Row],[total_rooms]]/$E$2</f>
        <v>2.0600203458799593E-3</v>
      </c>
      <c r="Q20567" s="3">
        <f>Table13[[#This Row],[total_bedrooms]]/$F$2</f>
        <v>4.0341349883630719E-3</v>
      </c>
      <c r="R20567" s="3">
        <f>Table13[[#This Row],[population]]/$G$2</f>
        <v>1.4853427498458607E-3</v>
      </c>
      <c r="S20567" s="3">
        <f>Table13[[#This Row],[households]]/$H$2</f>
        <v>2.3018743834265043E-3</v>
      </c>
      <c r="T20567" s="3">
        <v>1</v>
      </c>
      <c r="AG20567">
        <f>SUMPRODUCT(Table13[[#This Row],[area_inland]:[ones]],$V$4:$AE$4)</f>
        <v>193630.30692075571</v>
      </c>
      <c r="AH20567">
        <f>ABS(AG20567-Table13[[#This Row],[median_house_value]])</f>
        <v>56130.306920755713</v>
      </c>
    </row>
    <row r="20568" spans="1:34" x14ac:dyDescent="0.45">
      <c r="A20568">
        <v>67500</v>
      </c>
      <c r="B20568">
        <v>-120.96</v>
      </c>
      <c r="C20568">
        <v>37.64</v>
      </c>
      <c r="D20568">
        <v>36</v>
      </c>
      <c r="E20568">
        <v>60</v>
      </c>
      <c r="F20568">
        <v>12</v>
      </c>
      <c r="G20568">
        <v>51</v>
      </c>
      <c r="H20568">
        <v>14</v>
      </c>
      <c r="I20568">
        <v>3.625</v>
      </c>
      <c r="J20568" t="s">
        <v>12</v>
      </c>
      <c r="K20568">
        <f>IF(Table13[[#This Row],[ocean_proximity]]="INLAND",1,0)</f>
        <v>1</v>
      </c>
      <c r="L20568">
        <f>IF(Table13[[#This Row],[ocean_proximity]]="ISLAND",1,0)</f>
        <v>0</v>
      </c>
      <c r="M20568">
        <f>IF(Table13[[#This Row],[ocean_proximity]]="NEAR BAY",1,0)</f>
        <v>0</v>
      </c>
      <c r="N20568" s="3">
        <f>IF(Table13[[#This Row],[ocean_proximity]]="NEAR OCEAN",1,0)</f>
        <v>0</v>
      </c>
      <c r="O20568" s="3">
        <f>Table13[[#This Row],[housing_median_age]]/$D$2</f>
        <v>0.69230769230769229</v>
      </c>
      <c r="P20568" s="3">
        <f>Table13[[#This Row],[total_rooms]]/$E$2</f>
        <v>1.525940996948118E-3</v>
      </c>
      <c r="Q20568" s="3">
        <f>Table13[[#This Row],[total_bedrooms]]/$F$2</f>
        <v>1.8619084561675718E-3</v>
      </c>
      <c r="R20568" s="3">
        <f>Table13[[#This Row],[population]]/$G$2</f>
        <v>1.4292920800403565E-3</v>
      </c>
      <c r="S20568" s="3">
        <f>Table13[[#This Row],[households]]/$H$2</f>
        <v>2.3018743834265043E-3</v>
      </c>
      <c r="T20568" s="3">
        <v>1</v>
      </c>
      <c r="AG20568">
        <f>SUMPRODUCT(Table13[[#This Row],[area_inland]:[ones]],$V$4:$AE$4)</f>
        <v>194283.58674002672</v>
      </c>
      <c r="AH20568">
        <f>ABS(AG20568-Table13[[#This Row],[median_house_value]])</f>
        <v>126783.58674002672</v>
      </c>
    </row>
    <row r="20569" spans="1:34" x14ac:dyDescent="0.45">
      <c r="A20569">
        <v>72000</v>
      </c>
      <c r="B20569">
        <v>-121.52</v>
      </c>
      <c r="C20569">
        <v>39.119999999999997</v>
      </c>
      <c r="D20569">
        <v>37</v>
      </c>
      <c r="E20569">
        <v>102</v>
      </c>
      <c r="F20569">
        <v>17</v>
      </c>
      <c r="G20569">
        <v>29</v>
      </c>
      <c r="H20569">
        <v>14</v>
      </c>
      <c r="I20569">
        <v>4.125</v>
      </c>
      <c r="J20569" t="s">
        <v>12</v>
      </c>
      <c r="K20569">
        <f>IF(Table13[[#This Row],[ocean_proximity]]="INLAND",1,0)</f>
        <v>1</v>
      </c>
      <c r="L20569">
        <f>IF(Table13[[#This Row],[ocean_proximity]]="ISLAND",1,0)</f>
        <v>0</v>
      </c>
      <c r="M20569">
        <f>IF(Table13[[#This Row],[ocean_proximity]]="NEAR BAY",1,0)</f>
        <v>0</v>
      </c>
      <c r="N20569" s="3">
        <f>IF(Table13[[#This Row],[ocean_proximity]]="NEAR OCEAN",1,0)</f>
        <v>0</v>
      </c>
      <c r="O20569" s="3">
        <f>Table13[[#This Row],[housing_median_age]]/$D$2</f>
        <v>0.71153846153846156</v>
      </c>
      <c r="P20569" s="3">
        <f>Table13[[#This Row],[total_rooms]]/$E$2</f>
        <v>2.5940996948118004E-3</v>
      </c>
      <c r="Q20569" s="3">
        <f>Table13[[#This Row],[total_bedrooms]]/$F$2</f>
        <v>2.6377036462373934E-3</v>
      </c>
      <c r="R20569" s="3">
        <f>Table13[[#This Row],[population]]/$G$2</f>
        <v>8.1273471217981053E-4</v>
      </c>
      <c r="S20569" s="3">
        <f>Table13[[#This Row],[households]]/$H$2</f>
        <v>2.3018743834265043E-3</v>
      </c>
      <c r="T20569" s="3">
        <v>1</v>
      </c>
      <c r="AG20569">
        <f>SUMPRODUCT(Table13[[#This Row],[area_inland]:[ones]],$V$4:$AE$4)</f>
        <v>194686.75039238599</v>
      </c>
      <c r="AH20569">
        <f>ABS(AG20569-Table13[[#This Row],[median_house_value]])</f>
        <v>122686.75039238599</v>
      </c>
    </row>
    <row r="20570" spans="1:34" x14ac:dyDescent="0.45">
      <c r="A20570">
        <v>67500</v>
      </c>
      <c r="B20570">
        <v>-119.83</v>
      </c>
      <c r="C20570">
        <v>36.72</v>
      </c>
      <c r="D20570">
        <v>28</v>
      </c>
      <c r="E20570">
        <v>60</v>
      </c>
      <c r="F20570">
        <v>10</v>
      </c>
      <c r="G20570">
        <v>46</v>
      </c>
      <c r="H20570">
        <v>13</v>
      </c>
      <c r="I20570">
        <v>4.3499999999999996</v>
      </c>
      <c r="J20570" t="s">
        <v>12</v>
      </c>
      <c r="K20570">
        <f>IF(Table13[[#This Row],[ocean_proximity]]="INLAND",1,0)</f>
        <v>1</v>
      </c>
      <c r="L20570">
        <f>IF(Table13[[#This Row],[ocean_proximity]]="ISLAND",1,0)</f>
        <v>0</v>
      </c>
      <c r="M20570">
        <f>IF(Table13[[#This Row],[ocean_proximity]]="NEAR BAY",1,0)</f>
        <v>0</v>
      </c>
      <c r="N20570" s="3">
        <f>IF(Table13[[#This Row],[ocean_proximity]]="NEAR OCEAN",1,0)</f>
        <v>0</v>
      </c>
      <c r="O20570" s="3">
        <f>Table13[[#This Row],[housing_median_age]]/$D$2</f>
        <v>0.53846153846153844</v>
      </c>
      <c r="P20570" s="3">
        <f>Table13[[#This Row],[total_rooms]]/$E$2</f>
        <v>1.525940996948118E-3</v>
      </c>
      <c r="Q20570" s="3">
        <f>Table13[[#This Row],[total_bedrooms]]/$F$2</f>
        <v>1.5515903801396431E-3</v>
      </c>
      <c r="R20570" s="3">
        <f>Table13[[#This Row],[population]]/$G$2</f>
        <v>1.2891654055265961E-3</v>
      </c>
      <c r="S20570" s="3">
        <f>Table13[[#This Row],[households]]/$H$2</f>
        <v>2.1374547846103255E-3</v>
      </c>
      <c r="T20570" s="3">
        <v>1</v>
      </c>
      <c r="AG20570">
        <f>SUMPRODUCT(Table13[[#This Row],[area_inland]:[ones]],$V$4:$AE$4)</f>
        <v>191370.00105463224</v>
      </c>
      <c r="AH20570">
        <f>ABS(AG20570-Table13[[#This Row],[median_house_value]])</f>
        <v>123870.00105463224</v>
      </c>
    </row>
    <row r="20571" spans="1:34" x14ac:dyDescent="0.45">
      <c r="A20571">
        <v>350000</v>
      </c>
      <c r="B20571">
        <v>-120.7</v>
      </c>
      <c r="C20571">
        <v>35.32</v>
      </c>
      <c r="D20571">
        <v>46</v>
      </c>
      <c r="E20571">
        <v>118</v>
      </c>
      <c r="F20571">
        <v>17</v>
      </c>
      <c r="G20571">
        <v>6532</v>
      </c>
      <c r="H20571">
        <v>13</v>
      </c>
      <c r="I20571">
        <v>4.2638999999999996</v>
      </c>
      <c r="J20571" t="s">
        <v>13</v>
      </c>
      <c r="K20571">
        <f>IF(Table13[[#This Row],[ocean_proximity]]="INLAND",1,0)</f>
        <v>0</v>
      </c>
      <c r="L20571">
        <f>IF(Table13[[#This Row],[ocean_proximity]]="ISLAND",1,0)</f>
        <v>0</v>
      </c>
      <c r="M20571">
        <f>IF(Table13[[#This Row],[ocean_proximity]]="NEAR BAY",1,0)</f>
        <v>0</v>
      </c>
      <c r="N20571" s="3">
        <f>IF(Table13[[#This Row],[ocean_proximity]]="NEAR OCEAN",1,0)</f>
        <v>1</v>
      </c>
      <c r="O20571" s="3">
        <f>Table13[[#This Row],[housing_median_age]]/$D$2</f>
        <v>0.88461538461538458</v>
      </c>
      <c r="P20571" s="3">
        <f>Table13[[#This Row],[total_rooms]]/$E$2</f>
        <v>3.0010172939979652E-3</v>
      </c>
      <c r="Q20571" s="3">
        <f>Table13[[#This Row],[total_bedrooms]]/$F$2</f>
        <v>2.6377036462373934E-3</v>
      </c>
      <c r="R20571" s="3">
        <f>Table13[[#This Row],[population]]/$G$2</f>
        <v>0.18306148758477664</v>
      </c>
      <c r="S20571" s="3">
        <f>Table13[[#This Row],[households]]/$H$2</f>
        <v>2.1374547846103255E-3</v>
      </c>
      <c r="T20571" s="3">
        <v>1</v>
      </c>
      <c r="AG20571">
        <f>SUMPRODUCT(Table13[[#This Row],[area_inland]:[ones]],$V$4:$AE$4)</f>
        <v>203683.43061556015</v>
      </c>
      <c r="AH20571">
        <f>ABS(AG20571-Table13[[#This Row],[median_house_value]])</f>
        <v>146316.56938443985</v>
      </c>
    </row>
    <row r="20572" spans="1:34" x14ac:dyDescent="0.45">
      <c r="A20572">
        <v>75000</v>
      </c>
      <c r="B20572">
        <v>-117.3</v>
      </c>
      <c r="C20572">
        <v>34.1</v>
      </c>
      <c r="D20572">
        <v>49</v>
      </c>
      <c r="E20572">
        <v>60</v>
      </c>
      <c r="F20572">
        <v>11</v>
      </c>
      <c r="G20572">
        <v>76</v>
      </c>
      <c r="H20572">
        <v>13</v>
      </c>
      <c r="I20572">
        <v>2.5625</v>
      </c>
      <c r="J20572" t="s">
        <v>12</v>
      </c>
      <c r="K20572">
        <f>IF(Table13[[#This Row],[ocean_proximity]]="INLAND",1,0)</f>
        <v>1</v>
      </c>
      <c r="L20572">
        <f>IF(Table13[[#This Row],[ocean_proximity]]="ISLAND",1,0)</f>
        <v>0</v>
      </c>
      <c r="M20572">
        <f>IF(Table13[[#This Row],[ocean_proximity]]="NEAR BAY",1,0)</f>
        <v>0</v>
      </c>
      <c r="N20572" s="3">
        <f>IF(Table13[[#This Row],[ocean_proximity]]="NEAR OCEAN",1,0)</f>
        <v>0</v>
      </c>
      <c r="O20572" s="3">
        <f>Table13[[#This Row],[housing_median_age]]/$D$2</f>
        <v>0.94230769230769229</v>
      </c>
      <c r="P20572" s="3">
        <f>Table13[[#This Row],[total_rooms]]/$E$2</f>
        <v>1.525940996948118E-3</v>
      </c>
      <c r="Q20572" s="3">
        <f>Table13[[#This Row],[total_bedrooms]]/$F$2</f>
        <v>1.7067494181536075E-3</v>
      </c>
      <c r="R20572" s="3">
        <f>Table13[[#This Row],[population]]/$G$2</f>
        <v>2.1299254526091589E-3</v>
      </c>
      <c r="S20572" s="3">
        <f>Table13[[#This Row],[households]]/$H$2</f>
        <v>2.1374547846103255E-3</v>
      </c>
      <c r="T20572" s="3">
        <v>1</v>
      </c>
      <c r="AG20572">
        <f>SUMPRODUCT(Table13[[#This Row],[area_inland]:[ones]],$V$4:$AE$4)</f>
        <v>198996.38650515402</v>
      </c>
      <c r="AH20572">
        <f>ABS(AG20572-Table13[[#This Row],[median_house_value]])</f>
        <v>123996.38650515402</v>
      </c>
    </row>
    <row r="20573" spans="1:34" x14ac:dyDescent="0.45">
      <c r="A20573">
        <v>112500</v>
      </c>
      <c r="B20573">
        <v>-122.65</v>
      </c>
      <c r="C20573">
        <v>38.92</v>
      </c>
      <c r="D20573">
        <v>30</v>
      </c>
      <c r="E20573">
        <v>70</v>
      </c>
      <c r="F20573">
        <v>38</v>
      </c>
      <c r="G20573">
        <v>20</v>
      </c>
      <c r="H20573">
        <v>13</v>
      </c>
      <c r="I20573">
        <v>4.125</v>
      </c>
      <c r="J20573" t="s">
        <v>12</v>
      </c>
      <c r="K20573">
        <f>IF(Table13[[#This Row],[ocean_proximity]]="INLAND",1,0)</f>
        <v>1</v>
      </c>
      <c r="L20573">
        <f>IF(Table13[[#This Row],[ocean_proximity]]="ISLAND",1,0)</f>
        <v>0</v>
      </c>
      <c r="M20573">
        <f>IF(Table13[[#This Row],[ocean_proximity]]="NEAR BAY",1,0)</f>
        <v>0</v>
      </c>
      <c r="N20573" s="3">
        <f>IF(Table13[[#This Row],[ocean_proximity]]="NEAR OCEAN",1,0)</f>
        <v>0</v>
      </c>
      <c r="O20573" s="3">
        <f>Table13[[#This Row],[housing_median_age]]/$D$2</f>
        <v>0.57692307692307687</v>
      </c>
      <c r="P20573" s="3">
        <f>Table13[[#This Row],[total_rooms]]/$E$2</f>
        <v>1.7802644964394711E-3</v>
      </c>
      <c r="Q20573" s="3">
        <f>Table13[[#This Row],[total_bedrooms]]/$F$2</f>
        <v>5.8960434445306442E-3</v>
      </c>
      <c r="R20573" s="3">
        <f>Table13[[#This Row],[population]]/$G$2</f>
        <v>5.6050669805504172E-4</v>
      </c>
      <c r="S20573" s="3">
        <f>Table13[[#This Row],[households]]/$H$2</f>
        <v>2.1374547846103255E-3</v>
      </c>
      <c r="T20573" s="3">
        <v>1</v>
      </c>
      <c r="AG20573">
        <f>SUMPRODUCT(Table13[[#This Row],[area_inland]:[ones]],$V$4:$AE$4)</f>
        <v>192227.79866441575</v>
      </c>
      <c r="AH20573">
        <f>ABS(AG20573-Table13[[#This Row],[median_house_value]])</f>
        <v>79727.79866441575</v>
      </c>
    </row>
    <row r="20574" spans="1:34" x14ac:dyDescent="0.45">
      <c r="A20574">
        <v>200000</v>
      </c>
      <c r="B20574">
        <v>-117.11</v>
      </c>
      <c r="C20574">
        <v>33.119999999999997</v>
      </c>
      <c r="D20574">
        <v>46</v>
      </c>
      <c r="E20574">
        <v>52</v>
      </c>
      <c r="F20574">
        <v>13</v>
      </c>
      <c r="G20574">
        <v>59</v>
      </c>
      <c r="H20574">
        <v>13</v>
      </c>
      <c r="I20574">
        <v>3.875</v>
      </c>
      <c r="J20574" t="s">
        <v>11</v>
      </c>
      <c r="K20574">
        <f>IF(Table13[[#This Row],[ocean_proximity]]="INLAND",1,0)</f>
        <v>0</v>
      </c>
      <c r="L20574">
        <f>IF(Table13[[#This Row],[ocean_proximity]]="ISLAND",1,0)</f>
        <v>0</v>
      </c>
      <c r="M20574">
        <f>IF(Table13[[#This Row],[ocean_proximity]]="NEAR BAY",1,0)</f>
        <v>0</v>
      </c>
      <c r="N20574" s="3">
        <f>IF(Table13[[#This Row],[ocean_proximity]]="NEAR OCEAN",1,0)</f>
        <v>0</v>
      </c>
      <c r="O20574" s="3">
        <f>Table13[[#This Row],[housing_median_age]]/$D$2</f>
        <v>0.88461538461538458</v>
      </c>
      <c r="P20574" s="3">
        <f>Table13[[#This Row],[total_rooms]]/$E$2</f>
        <v>1.3224821973550356E-3</v>
      </c>
      <c r="Q20574" s="3">
        <f>Table13[[#This Row],[total_bedrooms]]/$F$2</f>
        <v>2.017067494181536E-3</v>
      </c>
      <c r="R20574" s="3">
        <f>Table13[[#This Row],[population]]/$G$2</f>
        <v>1.6534947592623732E-3</v>
      </c>
      <c r="S20574" s="3">
        <f>Table13[[#This Row],[households]]/$H$2</f>
        <v>2.1374547846103255E-3</v>
      </c>
      <c r="T20574" s="3">
        <v>1</v>
      </c>
      <c r="AG20574">
        <f>SUMPRODUCT(Table13[[#This Row],[area_inland]:[ones]],$V$4:$AE$4)</f>
        <v>191498.62175372147</v>
      </c>
      <c r="AH20574">
        <f>ABS(AG20574-Table13[[#This Row],[median_house_value]])</f>
        <v>8501.3782462785312</v>
      </c>
    </row>
    <row r="20575" spans="1:34" x14ac:dyDescent="0.45">
      <c r="A20575">
        <v>162500</v>
      </c>
      <c r="B20575">
        <v>-120.19</v>
      </c>
      <c r="C20575">
        <v>38.07</v>
      </c>
      <c r="D20575">
        <v>43</v>
      </c>
      <c r="E20575">
        <v>102</v>
      </c>
      <c r="F20575">
        <v>19</v>
      </c>
      <c r="G20575">
        <v>44</v>
      </c>
      <c r="H20575">
        <v>13</v>
      </c>
      <c r="I20575">
        <v>0.49990000000000001</v>
      </c>
      <c r="J20575" t="s">
        <v>12</v>
      </c>
      <c r="K20575">
        <f>IF(Table13[[#This Row],[ocean_proximity]]="INLAND",1,0)</f>
        <v>1</v>
      </c>
      <c r="L20575">
        <f>IF(Table13[[#This Row],[ocean_proximity]]="ISLAND",1,0)</f>
        <v>0</v>
      </c>
      <c r="M20575">
        <f>IF(Table13[[#This Row],[ocean_proximity]]="NEAR BAY",1,0)</f>
        <v>0</v>
      </c>
      <c r="N20575" s="3">
        <f>IF(Table13[[#This Row],[ocean_proximity]]="NEAR OCEAN",1,0)</f>
        <v>0</v>
      </c>
      <c r="O20575" s="3">
        <f>Table13[[#This Row],[housing_median_age]]/$D$2</f>
        <v>0.82692307692307687</v>
      </c>
      <c r="P20575" s="3">
        <f>Table13[[#This Row],[total_rooms]]/$E$2</f>
        <v>2.5940996948118004E-3</v>
      </c>
      <c r="Q20575" s="3">
        <f>Table13[[#This Row],[total_bedrooms]]/$F$2</f>
        <v>2.9480217222653221E-3</v>
      </c>
      <c r="R20575" s="3">
        <f>Table13[[#This Row],[population]]/$G$2</f>
        <v>1.2331147357210919E-3</v>
      </c>
      <c r="S20575" s="3">
        <f>Table13[[#This Row],[households]]/$H$2</f>
        <v>2.1374547846103255E-3</v>
      </c>
      <c r="T20575" s="3">
        <v>1</v>
      </c>
      <c r="AG20575">
        <f>SUMPRODUCT(Table13[[#This Row],[area_inland]:[ones]],$V$4:$AE$4)</f>
        <v>196872.63438617889</v>
      </c>
      <c r="AH20575">
        <f>ABS(AG20575-Table13[[#This Row],[median_house_value]])</f>
        <v>34372.634386178892</v>
      </c>
    </row>
    <row r="20576" spans="1:34" x14ac:dyDescent="0.45">
      <c r="A20576">
        <v>67500</v>
      </c>
      <c r="B20576">
        <v>-121.93</v>
      </c>
      <c r="C20576">
        <v>37.4</v>
      </c>
      <c r="D20576">
        <v>34</v>
      </c>
      <c r="E20576">
        <v>148</v>
      </c>
      <c r="F20576">
        <v>28</v>
      </c>
      <c r="G20576">
        <v>132</v>
      </c>
      <c r="H20576">
        <v>13</v>
      </c>
      <c r="I20576">
        <v>3.375</v>
      </c>
      <c r="J20576" t="s">
        <v>11</v>
      </c>
      <c r="K20576">
        <f>IF(Table13[[#This Row],[ocean_proximity]]="INLAND",1,0)</f>
        <v>0</v>
      </c>
      <c r="L20576">
        <f>IF(Table13[[#This Row],[ocean_proximity]]="ISLAND",1,0)</f>
        <v>0</v>
      </c>
      <c r="M20576">
        <f>IF(Table13[[#This Row],[ocean_proximity]]="NEAR BAY",1,0)</f>
        <v>0</v>
      </c>
      <c r="N20576" s="3">
        <f>IF(Table13[[#This Row],[ocean_proximity]]="NEAR OCEAN",1,0)</f>
        <v>0</v>
      </c>
      <c r="O20576" s="3">
        <f>Table13[[#This Row],[housing_median_age]]/$D$2</f>
        <v>0.65384615384615385</v>
      </c>
      <c r="P20576" s="3">
        <f>Table13[[#This Row],[total_rooms]]/$E$2</f>
        <v>3.7639877924720245E-3</v>
      </c>
      <c r="Q20576" s="3">
        <f>Table13[[#This Row],[total_bedrooms]]/$F$2</f>
        <v>4.3444530643910011E-3</v>
      </c>
      <c r="R20576" s="3">
        <f>Table13[[#This Row],[population]]/$G$2</f>
        <v>3.6993442071632755E-3</v>
      </c>
      <c r="S20576" s="3">
        <f>Table13[[#This Row],[households]]/$H$2</f>
        <v>2.1374547846103255E-3</v>
      </c>
      <c r="T20576" s="3">
        <v>1</v>
      </c>
      <c r="AG20576">
        <f>SUMPRODUCT(Table13[[#This Row],[area_inland]:[ones]],$V$4:$AE$4)</f>
        <v>187251.64860123221</v>
      </c>
      <c r="AH20576">
        <f>ABS(AG20576-Table13[[#This Row],[median_house_value]])</f>
        <v>119751.64860123221</v>
      </c>
    </row>
    <row r="20577" spans="1:34" x14ac:dyDescent="0.45">
      <c r="A20577">
        <v>193800</v>
      </c>
      <c r="B20577">
        <v>-117.42</v>
      </c>
      <c r="C20577">
        <v>33.89</v>
      </c>
      <c r="D20577">
        <v>4</v>
      </c>
      <c r="E20577">
        <v>80</v>
      </c>
      <c r="F20577">
        <v>10</v>
      </c>
      <c r="G20577">
        <v>55</v>
      </c>
      <c r="H20577">
        <v>13</v>
      </c>
      <c r="I20577">
        <v>7.7196999999999996</v>
      </c>
      <c r="J20577" t="s">
        <v>12</v>
      </c>
      <c r="K20577">
        <f>IF(Table13[[#This Row],[ocean_proximity]]="INLAND",1,0)</f>
        <v>1</v>
      </c>
      <c r="L20577">
        <f>IF(Table13[[#This Row],[ocean_proximity]]="ISLAND",1,0)</f>
        <v>0</v>
      </c>
      <c r="M20577">
        <f>IF(Table13[[#This Row],[ocean_proximity]]="NEAR BAY",1,0)</f>
        <v>0</v>
      </c>
      <c r="N20577" s="3">
        <f>IF(Table13[[#This Row],[ocean_proximity]]="NEAR OCEAN",1,0)</f>
        <v>0</v>
      </c>
      <c r="O20577" s="3">
        <f>Table13[[#This Row],[housing_median_age]]/$D$2</f>
        <v>7.6923076923076927E-2</v>
      </c>
      <c r="P20577" s="3">
        <f>Table13[[#This Row],[total_rooms]]/$E$2</f>
        <v>2.0345879959308239E-3</v>
      </c>
      <c r="Q20577" s="3">
        <f>Table13[[#This Row],[total_bedrooms]]/$F$2</f>
        <v>1.5515903801396431E-3</v>
      </c>
      <c r="R20577" s="3">
        <f>Table13[[#This Row],[population]]/$G$2</f>
        <v>1.5413934196513649E-3</v>
      </c>
      <c r="S20577" s="3">
        <f>Table13[[#This Row],[households]]/$H$2</f>
        <v>2.1374547846103255E-3</v>
      </c>
      <c r="T20577" s="3">
        <v>1</v>
      </c>
      <c r="AG20577">
        <f>SUMPRODUCT(Table13[[#This Row],[area_inland]:[ones]],$V$4:$AE$4)</f>
        <v>182667.68050599421</v>
      </c>
      <c r="AH20577">
        <f>ABS(AG20577-Table13[[#This Row],[median_house_value]])</f>
        <v>11132.319494005787</v>
      </c>
    </row>
    <row r="20578" spans="1:34" x14ac:dyDescent="0.45">
      <c r="A20578">
        <v>162500</v>
      </c>
      <c r="B20578">
        <v>-118.44</v>
      </c>
      <c r="C20578">
        <v>34.28</v>
      </c>
      <c r="D20578">
        <v>46</v>
      </c>
      <c r="E20578">
        <v>11</v>
      </c>
      <c r="F20578">
        <v>11</v>
      </c>
      <c r="G20578">
        <v>24</v>
      </c>
      <c r="H20578">
        <v>13</v>
      </c>
      <c r="I20578">
        <v>2.875</v>
      </c>
      <c r="J20578" t="s">
        <v>11</v>
      </c>
      <c r="K20578">
        <f>IF(Table13[[#This Row],[ocean_proximity]]="INLAND",1,0)</f>
        <v>0</v>
      </c>
      <c r="L20578">
        <f>IF(Table13[[#This Row],[ocean_proximity]]="ISLAND",1,0)</f>
        <v>0</v>
      </c>
      <c r="M20578">
        <f>IF(Table13[[#This Row],[ocean_proximity]]="NEAR BAY",1,0)</f>
        <v>0</v>
      </c>
      <c r="N20578" s="3">
        <f>IF(Table13[[#This Row],[ocean_proximity]]="NEAR OCEAN",1,0)</f>
        <v>0</v>
      </c>
      <c r="O20578" s="3">
        <f>Table13[[#This Row],[housing_median_age]]/$D$2</f>
        <v>0.88461538461538458</v>
      </c>
      <c r="P20578" s="3">
        <f>Table13[[#This Row],[total_rooms]]/$E$2</f>
        <v>2.7975584944048829E-4</v>
      </c>
      <c r="Q20578" s="3">
        <f>Table13[[#This Row],[total_bedrooms]]/$F$2</f>
        <v>1.7067494181536075E-3</v>
      </c>
      <c r="R20578" s="3">
        <f>Table13[[#This Row],[population]]/$G$2</f>
        <v>6.7260803766605007E-4</v>
      </c>
      <c r="S20578" s="3">
        <f>Table13[[#This Row],[households]]/$H$2</f>
        <v>2.1374547846103255E-3</v>
      </c>
      <c r="T20578" s="3">
        <v>1</v>
      </c>
      <c r="AG20578">
        <f>SUMPRODUCT(Table13[[#This Row],[area_inland]:[ones]],$V$4:$AE$4)</f>
        <v>191472.45808617229</v>
      </c>
      <c r="AH20578">
        <f>ABS(AG20578-Table13[[#This Row],[median_house_value]])</f>
        <v>28972.458086172293</v>
      </c>
    </row>
    <row r="20579" spans="1:34" x14ac:dyDescent="0.45">
      <c r="A20579">
        <v>87500</v>
      </c>
      <c r="B20579">
        <v>-122.52</v>
      </c>
      <c r="C20579">
        <v>38.700000000000003</v>
      </c>
      <c r="D20579">
        <v>26</v>
      </c>
      <c r="E20579">
        <v>102</v>
      </c>
      <c r="F20579">
        <v>17</v>
      </c>
      <c r="G20579">
        <v>43</v>
      </c>
      <c r="H20579">
        <v>13</v>
      </c>
      <c r="I20579">
        <v>0.53600000000000003</v>
      </c>
      <c r="J20579" t="s">
        <v>12</v>
      </c>
      <c r="K20579">
        <f>IF(Table13[[#This Row],[ocean_proximity]]="INLAND",1,0)</f>
        <v>1</v>
      </c>
      <c r="L20579">
        <f>IF(Table13[[#This Row],[ocean_proximity]]="ISLAND",1,0)</f>
        <v>0</v>
      </c>
      <c r="M20579">
        <f>IF(Table13[[#This Row],[ocean_proximity]]="NEAR BAY",1,0)</f>
        <v>0</v>
      </c>
      <c r="N20579" s="3">
        <f>IF(Table13[[#This Row],[ocean_proximity]]="NEAR OCEAN",1,0)</f>
        <v>0</v>
      </c>
      <c r="O20579" s="3">
        <f>Table13[[#This Row],[housing_median_age]]/$D$2</f>
        <v>0.5</v>
      </c>
      <c r="P20579" s="3">
        <f>Table13[[#This Row],[total_rooms]]/$E$2</f>
        <v>2.5940996948118004E-3</v>
      </c>
      <c r="Q20579" s="3">
        <f>Table13[[#This Row],[total_bedrooms]]/$F$2</f>
        <v>2.6377036462373934E-3</v>
      </c>
      <c r="R20579" s="3">
        <f>Table13[[#This Row],[population]]/$G$2</f>
        <v>1.2050894008183398E-3</v>
      </c>
      <c r="S20579" s="3">
        <f>Table13[[#This Row],[households]]/$H$2</f>
        <v>2.1374547846103255E-3</v>
      </c>
      <c r="T20579" s="3">
        <v>1</v>
      </c>
      <c r="AG20579">
        <f>SUMPRODUCT(Table13[[#This Row],[area_inland]:[ones]],$V$4:$AE$4)</f>
        <v>190693.48064813667</v>
      </c>
      <c r="AH20579">
        <f>ABS(AG20579-Table13[[#This Row],[median_house_value]])</f>
        <v>103193.48064813667</v>
      </c>
    </row>
    <row r="20580" spans="1:34" x14ac:dyDescent="0.45">
      <c r="A20580">
        <v>275000</v>
      </c>
      <c r="B20580">
        <v>-122.42</v>
      </c>
      <c r="C20580">
        <v>37.630000000000003</v>
      </c>
      <c r="D20580">
        <v>46</v>
      </c>
      <c r="E20580">
        <v>66</v>
      </c>
      <c r="F20580">
        <v>11</v>
      </c>
      <c r="G20580">
        <v>30</v>
      </c>
      <c r="H20580">
        <v>12</v>
      </c>
      <c r="I20580">
        <v>2.375</v>
      </c>
      <c r="J20580" t="s">
        <v>13</v>
      </c>
      <c r="K20580">
        <f>IF(Table13[[#This Row],[ocean_proximity]]="INLAND",1,0)</f>
        <v>0</v>
      </c>
      <c r="L20580">
        <f>IF(Table13[[#This Row],[ocean_proximity]]="ISLAND",1,0)</f>
        <v>0</v>
      </c>
      <c r="M20580">
        <f>IF(Table13[[#This Row],[ocean_proximity]]="NEAR BAY",1,0)</f>
        <v>0</v>
      </c>
      <c r="N20580" s="3">
        <f>IF(Table13[[#This Row],[ocean_proximity]]="NEAR OCEAN",1,0)</f>
        <v>1</v>
      </c>
      <c r="O20580" s="3">
        <f>Table13[[#This Row],[housing_median_age]]/$D$2</f>
        <v>0.88461538461538458</v>
      </c>
      <c r="P20580" s="3">
        <f>Table13[[#This Row],[total_rooms]]/$E$2</f>
        <v>1.6785350966429299E-3</v>
      </c>
      <c r="Q20580" s="3">
        <f>Table13[[#This Row],[total_bedrooms]]/$F$2</f>
        <v>1.7067494181536075E-3</v>
      </c>
      <c r="R20580" s="3">
        <f>Table13[[#This Row],[population]]/$G$2</f>
        <v>8.4076004708256264E-4</v>
      </c>
      <c r="S20580" s="3">
        <f>Table13[[#This Row],[households]]/$H$2</f>
        <v>1.9730351857941467E-3</v>
      </c>
      <c r="T20580" s="3">
        <v>1</v>
      </c>
      <c r="AG20580">
        <f>SUMPRODUCT(Table13[[#This Row],[area_inland]:[ones]],$V$4:$AE$4)</f>
        <v>203627.98874789098</v>
      </c>
      <c r="AH20580">
        <f>ABS(AG20580-Table13[[#This Row],[median_house_value]])</f>
        <v>71372.01125210902</v>
      </c>
    </row>
    <row r="20581" spans="1:34" x14ac:dyDescent="0.45">
      <c r="A20581">
        <v>131300</v>
      </c>
      <c r="B20581">
        <v>-117.09</v>
      </c>
      <c r="C20581">
        <v>34.01</v>
      </c>
      <c r="D20581">
        <v>37</v>
      </c>
      <c r="E20581">
        <v>106</v>
      </c>
      <c r="F20581">
        <v>18</v>
      </c>
      <c r="G20581">
        <v>27</v>
      </c>
      <c r="H20581">
        <v>12</v>
      </c>
      <c r="I20581">
        <v>4.0556000000000001</v>
      </c>
      <c r="J20581" t="s">
        <v>12</v>
      </c>
      <c r="K20581">
        <f>IF(Table13[[#This Row],[ocean_proximity]]="INLAND",1,0)</f>
        <v>1</v>
      </c>
      <c r="L20581">
        <f>IF(Table13[[#This Row],[ocean_proximity]]="ISLAND",1,0)</f>
        <v>0</v>
      </c>
      <c r="M20581">
        <f>IF(Table13[[#This Row],[ocean_proximity]]="NEAR BAY",1,0)</f>
        <v>0</v>
      </c>
      <c r="N20581" s="3">
        <f>IF(Table13[[#This Row],[ocean_proximity]]="NEAR OCEAN",1,0)</f>
        <v>0</v>
      </c>
      <c r="O20581" s="3">
        <f>Table13[[#This Row],[housing_median_age]]/$D$2</f>
        <v>0.71153846153846156</v>
      </c>
      <c r="P20581" s="3">
        <f>Table13[[#This Row],[total_rooms]]/$E$2</f>
        <v>2.6958290946083418E-3</v>
      </c>
      <c r="Q20581" s="3">
        <f>Table13[[#This Row],[total_bedrooms]]/$F$2</f>
        <v>2.7928626842513575E-3</v>
      </c>
      <c r="R20581" s="3">
        <f>Table13[[#This Row],[population]]/$G$2</f>
        <v>7.5668404237430641E-4</v>
      </c>
      <c r="S20581" s="3">
        <f>Table13[[#This Row],[households]]/$H$2</f>
        <v>1.9730351857941467E-3</v>
      </c>
      <c r="T20581" s="3">
        <v>1</v>
      </c>
      <c r="AG20581">
        <f>SUMPRODUCT(Table13[[#This Row],[area_inland]:[ones]],$V$4:$AE$4)</f>
        <v>194691.14666716731</v>
      </c>
      <c r="AH20581">
        <f>ABS(AG20581-Table13[[#This Row],[median_house_value]])</f>
        <v>63391.146667167312</v>
      </c>
    </row>
    <row r="20582" spans="1:34" x14ac:dyDescent="0.45">
      <c r="A20582">
        <v>330000</v>
      </c>
      <c r="B20582">
        <v>-118.36</v>
      </c>
      <c r="C20582">
        <v>33.82</v>
      </c>
      <c r="D20582">
        <v>28</v>
      </c>
      <c r="E20582">
        <v>67</v>
      </c>
      <c r="F20582">
        <v>15</v>
      </c>
      <c r="G20582">
        <v>49</v>
      </c>
      <c r="H20582">
        <v>11</v>
      </c>
      <c r="I20582">
        <v>6.1359000000000004</v>
      </c>
      <c r="J20582" t="s">
        <v>11</v>
      </c>
      <c r="K20582">
        <f>IF(Table13[[#This Row],[ocean_proximity]]="INLAND",1,0)</f>
        <v>0</v>
      </c>
      <c r="L20582">
        <f>IF(Table13[[#This Row],[ocean_proximity]]="ISLAND",1,0)</f>
        <v>0</v>
      </c>
      <c r="M20582">
        <f>IF(Table13[[#This Row],[ocean_proximity]]="NEAR BAY",1,0)</f>
        <v>0</v>
      </c>
      <c r="N20582" s="3">
        <f>IF(Table13[[#This Row],[ocean_proximity]]="NEAR OCEAN",1,0)</f>
        <v>0</v>
      </c>
      <c r="O20582" s="3">
        <f>Table13[[#This Row],[housing_median_age]]/$D$2</f>
        <v>0.53846153846153844</v>
      </c>
      <c r="P20582" s="3">
        <f>Table13[[#This Row],[total_rooms]]/$E$2</f>
        <v>1.703967446592065E-3</v>
      </c>
      <c r="Q20582" s="3">
        <f>Table13[[#This Row],[total_bedrooms]]/$F$2</f>
        <v>2.3273855702094647E-3</v>
      </c>
      <c r="R20582" s="3">
        <f>Table13[[#This Row],[population]]/$G$2</f>
        <v>1.3732414102348523E-3</v>
      </c>
      <c r="S20582" s="3">
        <f>Table13[[#This Row],[households]]/$H$2</f>
        <v>1.8086155869779677E-3</v>
      </c>
      <c r="T20582" s="3">
        <v>1</v>
      </c>
      <c r="AG20582">
        <f>SUMPRODUCT(Table13[[#This Row],[area_inland]:[ones]],$V$4:$AE$4)</f>
        <v>184979.16965363285</v>
      </c>
      <c r="AH20582">
        <f>ABS(AG20582-Table13[[#This Row],[median_house_value]])</f>
        <v>145020.83034636715</v>
      </c>
    </row>
    <row r="20583" spans="1:34" x14ac:dyDescent="0.45">
      <c r="A20583">
        <v>500001</v>
      </c>
      <c r="B20583">
        <v>-120.1</v>
      </c>
      <c r="C20583">
        <v>38.909999999999997</v>
      </c>
      <c r="D20583">
        <v>33</v>
      </c>
      <c r="E20583">
        <v>1561</v>
      </c>
      <c r="F20583">
        <v>282</v>
      </c>
      <c r="G20583">
        <v>30</v>
      </c>
      <c r="H20583">
        <v>11</v>
      </c>
      <c r="I20583">
        <v>1.875</v>
      </c>
      <c r="J20583" t="s">
        <v>12</v>
      </c>
      <c r="K20583">
        <f>IF(Table13[[#This Row],[ocean_proximity]]="INLAND",1,0)</f>
        <v>1</v>
      </c>
      <c r="L20583">
        <f>IF(Table13[[#This Row],[ocean_proximity]]="ISLAND",1,0)</f>
        <v>0</v>
      </c>
      <c r="M20583">
        <f>IF(Table13[[#This Row],[ocean_proximity]]="NEAR BAY",1,0)</f>
        <v>0</v>
      </c>
      <c r="N20583" s="3">
        <f>IF(Table13[[#This Row],[ocean_proximity]]="NEAR OCEAN",1,0)</f>
        <v>0</v>
      </c>
      <c r="O20583" s="3">
        <f>Table13[[#This Row],[housing_median_age]]/$D$2</f>
        <v>0.63461538461538458</v>
      </c>
      <c r="P20583" s="3">
        <f>Table13[[#This Row],[total_rooms]]/$E$2</f>
        <v>3.9699898270600206E-2</v>
      </c>
      <c r="Q20583" s="3">
        <f>Table13[[#This Row],[total_bedrooms]]/$F$2</f>
        <v>4.3754848719937935E-2</v>
      </c>
      <c r="R20583" s="3">
        <f>Table13[[#This Row],[population]]/$G$2</f>
        <v>8.4076004708256264E-4</v>
      </c>
      <c r="S20583" s="3">
        <f>Table13[[#This Row],[households]]/$H$2</f>
        <v>1.8086155869779677E-3</v>
      </c>
      <c r="T20583" s="3">
        <v>1</v>
      </c>
      <c r="AG20583">
        <f>SUMPRODUCT(Table13[[#This Row],[area_inland]:[ones]],$V$4:$AE$4)</f>
        <v>195046.81905147978</v>
      </c>
      <c r="AH20583">
        <f>ABS(AG20583-Table13[[#This Row],[median_house_value]])</f>
        <v>304954.1809485202</v>
      </c>
    </row>
    <row r="20584" spans="1:34" x14ac:dyDescent="0.45">
      <c r="A20584">
        <v>270800</v>
      </c>
      <c r="B20584">
        <v>-117.8</v>
      </c>
      <c r="C20584">
        <v>33.630000000000003</v>
      </c>
      <c r="D20584">
        <v>8</v>
      </c>
      <c r="E20584">
        <v>32</v>
      </c>
      <c r="F20584">
        <v>9</v>
      </c>
      <c r="G20584">
        <v>26</v>
      </c>
      <c r="H20584">
        <v>11</v>
      </c>
      <c r="I20584">
        <v>4.1943999999999999</v>
      </c>
      <c r="J20584" t="s">
        <v>11</v>
      </c>
      <c r="K20584">
        <f>IF(Table13[[#This Row],[ocean_proximity]]="INLAND",1,0)</f>
        <v>0</v>
      </c>
      <c r="L20584">
        <f>IF(Table13[[#This Row],[ocean_proximity]]="ISLAND",1,0)</f>
        <v>0</v>
      </c>
      <c r="M20584">
        <f>IF(Table13[[#This Row],[ocean_proximity]]="NEAR BAY",1,0)</f>
        <v>0</v>
      </c>
      <c r="N20584" s="3">
        <f>IF(Table13[[#This Row],[ocean_proximity]]="NEAR OCEAN",1,0)</f>
        <v>0</v>
      </c>
      <c r="O20584" s="3">
        <f>Table13[[#This Row],[housing_median_age]]/$D$2</f>
        <v>0.15384615384615385</v>
      </c>
      <c r="P20584" s="3">
        <f>Table13[[#This Row],[total_rooms]]/$E$2</f>
        <v>8.1383519837232958E-4</v>
      </c>
      <c r="Q20584" s="3">
        <f>Table13[[#This Row],[total_bedrooms]]/$F$2</f>
        <v>1.3964313421256788E-3</v>
      </c>
      <c r="R20584" s="3">
        <f>Table13[[#This Row],[population]]/$G$2</f>
        <v>7.286587074715543E-4</v>
      </c>
      <c r="S20584" s="3">
        <f>Table13[[#This Row],[households]]/$H$2</f>
        <v>1.8086155869779677E-3</v>
      </c>
      <c r="T20584" s="3">
        <v>1</v>
      </c>
      <c r="AG20584">
        <f>SUMPRODUCT(Table13[[#This Row],[area_inland]:[ones]],$V$4:$AE$4)</f>
        <v>177678.3964723864</v>
      </c>
      <c r="AH20584">
        <f>ABS(AG20584-Table13[[#This Row],[median_house_value]])</f>
        <v>93121.603527613595</v>
      </c>
    </row>
    <row r="20585" spans="1:34" x14ac:dyDescent="0.45">
      <c r="A20585">
        <v>212500</v>
      </c>
      <c r="B20585">
        <v>-122.39</v>
      </c>
      <c r="C20585">
        <v>38</v>
      </c>
      <c r="D20585">
        <v>33</v>
      </c>
      <c r="E20585">
        <v>44</v>
      </c>
      <c r="F20585">
        <v>6</v>
      </c>
      <c r="G20585">
        <v>23</v>
      </c>
      <c r="H20585">
        <v>11</v>
      </c>
      <c r="I20585">
        <v>4.125</v>
      </c>
      <c r="J20585" t="s">
        <v>10</v>
      </c>
      <c r="K20585">
        <f>IF(Table13[[#This Row],[ocean_proximity]]="INLAND",1,0)</f>
        <v>0</v>
      </c>
      <c r="L20585">
        <f>IF(Table13[[#This Row],[ocean_proximity]]="ISLAND",1,0)</f>
        <v>0</v>
      </c>
      <c r="M20585">
        <f>IF(Table13[[#This Row],[ocean_proximity]]="NEAR BAY",1,0)</f>
        <v>1</v>
      </c>
      <c r="N20585" s="3">
        <f>IF(Table13[[#This Row],[ocean_proximity]]="NEAR OCEAN",1,0)</f>
        <v>0</v>
      </c>
      <c r="O20585" s="3">
        <f>Table13[[#This Row],[housing_median_age]]/$D$2</f>
        <v>0.63461538461538458</v>
      </c>
      <c r="P20585" s="3">
        <f>Table13[[#This Row],[total_rooms]]/$E$2</f>
        <v>1.1190233977619532E-3</v>
      </c>
      <c r="Q20585" s="3">
        <f>Table13[[#This Row],[total_bedrooms]]/$F$2</f>
        <v>9.3095422808378591E-4</v>
      </c>
      <c r="R20585" s="3">
        <f>Table13[[#This Row],[population]]/$G$2</f>
        <v>6.4458270276329806E-4</v>
      </c>
      <c r="S20585" s="3">
        <f>Table13[[#This Row],[households]]/$H$2</f>
        <v>1.8086155869779677E-3</v>
      </c>
      <c r="T20585" s="3">
        <v>1</v>
      </c>
      <c r="AG20585">
        <f>SUMPRODUCT(Table13[[#This Row],[area_inland]:[ones]],$V$4:$AE$4)</f>
        <v>202587.60092628084</v>
      </c>
      <c r="AH20585">
        <f>ABS(AG20585-Table13[[#This Row],[median_house_value]])</f>
        <v>9912.3990737191634</v>
      </c>
    </row>
    <row r="20586" spans="1:34" x14ac:dyDescent="0.45">
      <c r="A20586">
        <v>150000</v>
      </c>
      <c r="B20586">
        <v>-121.84</v>
      </c>
      <c r="C20586">
        <v>36.619999999999997</v>
      </c>
      <c r="D20586">
        <v>26</v>
      </c>
      <c r="E20586">
        <v>32</v>
      </c>
      <c r="F20586">
        <v>8</v>
      </c>
      <c r="G20586">
        <v>27</v>
      </c>
      <c r="H20586">
        <v>10</v>
      </c>
      <c r="I20586">
        <v>2.2250000000000001</v>
      </c>
      <c r="J20586" t="s">
        <v>11</v>
      </c>
      <c r="K20586">
        <f>IF(Table13[[#This Row],[ocean_proximity]]="INLAND",1,0)</f>
        <v>0</v>
      </c>
      <c r="L20586">
        <f>IF(Table13[[#This Row],[ocean_proximity]]="ISLAND",1,0)</f>
        <v>0</v>
      </c>
      <c r="M20586">
        <f>IF(Table13[[#This Row],[ocean_proximity]]="NEAR BAY",1,0)</f>
        <v>0</v>
      </c>
      <c r="N20586" s="3">
        <f>IF(Table13[[#This Row],[ocean_proximity]]="NEAR OCEAN",1,0)</f>
        <v>0</v>
      </c>
      <c r="O20586" s="3">
        <f>Table13[[#This Row],[housing_median_age]]/$D$2</f>
        <v>0.5</v>
      </c>
      <c r="P20586" s="3">
        <f>Table13[[#This Row],[total_rooms]]/$E$2</f>
        <v>8.1383519837232958E-4</v>
      </c>
      <c r="Q20586" s="3">
        <f>Table13[[#This Row],[total_bedrooms]]/$F$2</f>
        <v>1.2412723041117144E-3</v>
      </c>
      <c r="R20586" s="3">
        <f>Table13[[#This Row],[population]]/$G$2</f>
        <v>7.5668404237430641E-4</v>
      </c>
      <c r="S20586" s="3">
        <f>Table13[[#This Row],[households]]/$H$2</f>
        <v>1.6441959881617889E-3</v>
      </c>
      <c r="T20586" s="3">
        <v>1</v>
      </c>
      <c r="AG20586">
        <f>SUMPRODUCT(Table13[[#This Row],[area_inland]:[ones]],$V$4:$AE$4)</f>
        <v>184205.88895815931</v>
      </c>
      <c r="AH20586">
        <f>ABS(AG20586-Table13[[#This Row],[median_house_value]])</f>
        <v>34205.88895815931</v>
      </c>
    </row>
    <row r="20587" spans="1:34" x14ac:dyDescent="0.45">
      <c r="A20587">
        <v>112500</v>
      </c>
      <c r="B20587">
        <v>-118.22</v>
      </c>
      <c r="C20587">
        <v>34.06</v>
      </c>
      <c r="D20587">
        <v>52</v>
      </c>
      <c r="E20587">
        <v>48</v>
      </c>
      <c r="F20587">
        <v>6</v>
      </c>
      <c r="G20587">
        <v>41</v>
      </c>
      <c r="H20587">
        <v>10</v>
      </c>
      <c r="I20587">
        <v>10.2264</v>
      </c>
      <c r="J20587" t="s">
        <v>11</v>
      </c>
      <c r="K20587">
        <f>IF(Table13[[#This Row],[ocean_proximity]]="INLAND",1,0)</f>
        <v>0</v>
      </c>
      <c r="L20587">
        <f>IF(Table13[[#This Row],[ocean_proximity]]="ISLAND",1,0)</f>
        <v>0</v>
      </c>
      <c r="M20587">
        <f>IF(Table13[[#This Row],[ocean_proximity]]="NEAR BAY",1,0)</f>
        <v>0</v>
      </c>
      <c r="N20587" s="3">
        <f>IF(Table13[[#This Row],[ocean_proximity]]="NEAR OCEAN",1,0)</f>
        <v>0</v>
      </c>
      <c r="O20587" s="3">
        <f>Table13[[#This Row],[housing_median_age]]/$D$2</f>
        <v>1</v>
      </c>
      <c r="P20587" s="3">
        <f>Table13[[#This Row],[total_rooms]]/$E$2</f>
        <v>1.2207527975584944E-3</v>
      </c>
      <c r="Q20587" s="3">
        <f>Table13[[#This Row],[total_bedrooms]]/$F$2</f>
        <v>9.3095422808378591E-4</v>
      </c>
      <c r="R20587" s="3">
        <f>Table13[[#This Row],[population]]/$G$2</f>
        <v>1.1490387310128356E-3</v>
      </c>
      <c r="S20587" s="3">
        <f>Table13[[#This Row],[households]]/$H$2</f>
        <v>1.6441959881617889E-3</v>
      </c>
      <c r="T20587" s="3">
        <v>1</v>
      </c>
      <c r="AG20587">
        <f>SUMPRODUCT(Table13[[#This Row],[area_inland]:[ones]],$V$4:$AE$4)</f>
        <v>193639.91904487688</v>
      </c>
      <c r="AH20587">
        <f>ABS(AG20587-Table13[[#This Row],[median_house_value]])</f>
        <v>81139.919044876879</v>
      </c>
    </row>
    <row r="20588" spans="1:34" x14ac:dyDescent="0.45">
      <c r="A20588">
        <v>187500</v>
      </c>
      <c r="B20588">
        <v>-117.03</v>
      </c>
      <c r="C20588">
        <v>33.89</v>
      </c>
      <c r="D20588">
        <v>6</v>
      </c>
      <c r="E20588">
        <v>78</v>
      </c>
      <c r="F20588">
        <v>11</v>
      </c>
      <c r="G20588">
        <v>27</v>
      </c>
      <c r="H20588">
        <v>10</v>
      </c>
      <c r="I20588">
        <v>3.125</v>
      </c>
      <c r="J20588" t="s">
        <v>12</v>
      </c>
      <c r="K20588">
        <f>IF(Table13[[#This Row],[ocean_proximity]]="INLAND",1,0)</f>
        <v>1</v>
      </c>
      <c r="L20588">
        <f>IF(Table13[[#This Row],[ocean_proximity]]="ISLAND",1,0)</f>
        <v>0</v>
      </c>
      <c r="M20588">
        <f>IF(Table13[[#This Row],[ocean_proximity]]="NEAR BAY",1,0)</f>
        <v>0</v>
      </c>
      <c r="N20588" s="3">
        <f>IF(Table13[[#This Row],[ocean_proximity]]="NEAR OCEAN",1,0)</f>
        <v>0</v>
      </c>
      <c r="O20588" s="3">
        <f>Table13[[#This Row],[housing_median_age]]/$D$2</f>
        <v>0.11538461538461539</v>
      </c>
      <c r="P20588" s="3">
        <f>Table13[[#This Row],[total_rooms]]/$E$2</f>
        <v>1.9837232960325532E-3</v>
      </c>
      <c r="Q20588" s="3">
        <f>Table13[[#This Row],[total_bedrooms]]/$F$2</f>
        <v>1.7067494181536075E-3</v>
      </c>
      <c r="R20588" s="3">
        <f>Table13[[#This Row],[population]]/$G$2</f>
        <v>7.5668404237430641E-4</v>
      </c>
      <c r="S20588" s="3">
        <f>Table13[[#This Row],[households]]/$H$2</f>
        <v>1.6441959881617889E-3</v>
      </c>
      <c r="T20588" s="3">
        <v>1</v>
      </c>
      <c r="AG20588">
        <f>SUMPRODUCT(Table13[[#This Row],[area_inland]:[ones]],$V$4:$AE$4)</f>
        <v>183394.53864156114</v>
      </c>
      <c r="AH20588">
        <f>ABS(AG20588-Table13[[#This Row],[median_house_value]])</f>
        <v>4105.4613584388571</v>
      </c>
    </row>
    <row r="20589" spans="1:34" x14ac:dyDescent="0.45">
      <c r="A20589">
        <v>187500</v>
      </c>
      <c r="B20589">
        <v>-117.89</v>
      </c>
      <c r="C20589">
        <v>33.799999999999997</v>
      </c>
      <c r="D20589">
        <v>38</v>
      </c>
      <c r="E20589">
        <v>51</v>
      </c>
      <c r="F20589">
        <v>12</v>
      </c>
      <c r="G20589">
        <v>41</v>
      </c>
      <c r="H20589">
        <v>10</v>
      </c>
      <c r="I20589">
        <v>6.0224000000000002</v>
      </c>
      <c r="J20589" t="s">
        <v>11</v>
      </c>
      <c r="K20589">
        <f>IF(Table13[[#This Row],[ocean_proximity]]="INLAND",1,0)</f>
        <v>0</v>
      </c>
      <c r="L20589">
        <f>IF(Table13[[#This Row],[ocean_proximity]]="ISLAND",1,0)</f>
        <v>0</v>
      </c>
      <c r="M20589">
        <f>IF(Table13[[#This Row],[ocean_proximity]]="NEAR BAY",1,0)</f>
        <v>0</v>
      </c>
      <c r="N20589" s="3">
        <f>IF(Table13[[#This Row],[ocean_proximity]]="NEAR OCEAN",1,0)</f>
        <v>0</v>
      </c>
      <c r="O20589" s="3">
        <f>Table13[[#This Row],[housing_median_age]]/$D$2</f>
        <v>0.73076923076923073</v>
      </c>
      <c r="P20589" s="3">
        <f>Table13[[#This Row],[total_rooms]]/$E$2</f>
        <v>1.2970498474059002E-3</v>
      </c>
      <c r="Q20589" s="3">
        <f>Table13[[#This Row],[total_bedrooms]]/$F$2</f>
        <v>1.8619084561675718E-3</v>
      </c>
      <c r="R20589" s="3">
        <f>Table13[[#This Row],[population]]/$G$2</f>
        <v>1.1490387310128356E-3</v>
      </c>
      <c r="S20589" s="3">
        <f>Table13[[#This Row],[households]]/$H$2</f>
        <v>1.6441959881617889E-3</v>
      </c>
      <c r="T20589" s="3">
        <v>1</v>
      </c>
      <c r="AG20589">
        <f>SUMPRODUCT(Table13[[#This Row],[area_inland]:[ones]],$V$4:$AE$4)</f>
        <v>188587.34900225571</v>
      </c>
      <c r="AH20589">
        <f>ABS(AG20589-Table13[[#This Row],[median_house_value]])</f>
        <v>1087.3490022557089</v>
      </c>
    </row>
    <row r="20590" spans="1:34" x14ac:dyDescent="0.45">
      <c r="A20590">
        <v>258300</v>
      </c>
      <c r="B20590">
        <v>-122.06</v>
      </c>
      <c r="C20590">
        <v>36.96</v>
      </c>
      <c r="D20590">
        <v>52</v>
      </c>
      <c r="E20590">
        <v>65</v>
      </c>
      <c r="F20590">
        <v>17</v>
      </c>
      <c r="G20590">
        <v>24</v>
      </c>
      <c r="H20590">
        <v>10</v>
      </c>
      <c r="I20590">
        <v>4.5</v>
      </c>
      <c r="J20590" t="s">
        <v>13</v>
      </c>
      <c r="K20590">
        <f>IF(Table13[[#This Row],[ocean_proximity]]="INLAND",1,0)</f>
        <v>0</v>
      </c>
      <c r="L20590">
        <f>IF(Table13[[#This Row],[ocean_proximity]]="ISLAND",1,0)</f>
        <v>0</v>
      </c>
      <c r="M20590">
        <f>IF(Table13[[#This Row],[ocean_proximity]]="NEAR BAY",1,0)</f>
        <v>0</v>
      </c>
      <c r="N20590" s="3">
        <f>IF(Table13[[#This Row],[ocean_proximity]]="NEAR OCEAN",1,0)</f>
        <v>1</v>
      </c>
      <c r="O20590" s="3">
        <f>Table13[[#This Row],[housing_median_age]]/$D$2</f>
        <v>1</v>
      </c>
      <c r="P20590" s="3">
        <f>Table13[[#This Row],[total_rooms]]/$E$2</f>
        <v>1.6531027466937945E-3</v>
      </c>
      <c r="Q20590" s="3">
        <f>Table13[[#This Row],[total_bedrooms]]/$F$2</f>
        <v>2.6377036462373934E-3</v>
      </c>
      <c r="R20590" s="3">
        <f>Table13[[#This Row],[population]]/$G$2</f>
        <v>6.7260803766605007E-4</v>
      </c>
      <c r="S20590" s="3">
        <f>Table13[[#This Row],[households]]/$H$2</f>
        <v>1.6441959881617889E-3</v>
      </c>
      <c r="T20590" s="3">
        <v>1</v>
      </c>
      <c r="AG20590">
        <f>SUMPRODUCT(Table13[[#This Row],[area_inland]:[ones]],$V$4:$AE$4)</f>
        <v>205830.78272680836</v>
      </c>
      <c r="AH20590">
        <f>ABS(AG20590-Table13[[#This Row],[median_house_value]])</f>
        <v>52469.217273191636</v>
      </c>
    </row>
    <row r="20591" spans="1:34" x14ac:dyDescent="0.45">
      <c r="A20591">
        <v>55000</v>
      </c>
      <c r="B20591">
        <v>-122.71</v>
      </c>
      <c r="C20591">
        <v>38.909999999999997</v>
      </c>
      <c r="D20591">
        <v>20</v>
      </c>
      <c r="E20591">
        <v>41</v>
      </c>
      <c r="F20591">
        <v>18</v>
      </c>
      <c r="G20591">
        <v>94</v>
      </c>
      <c r="H20591">
        <v>10</v>
      </c>
      <c r="I20591">
        <v>1.375</v>
      </c>
      <c r="J20591" t="s">
        <v>12</v>
      </c>
      <c r="K20591">
        <f>IF(Table13[[#This Row],[ocean_proximity]]="INLAND",1,0)</f>
        <v>1</v>
      </c>
      <c r="L20591">
        <f>IF(Table13[[#This Row],[ocean_proximity]]="ISLAND",1,0)</f>
        <v>0</v>
      </c>
      <c r="M20591">
        <f>IF(Table13[[#This Row],[ocean_proximity]]="NEAR BAY",1,0)</f>
        <v>0</v>
      </c>
      <c r="N20591" s="3">
        <f>IF(Table13[[#This Row],[ocean_proximity]]="NEAR OCEAN",1,0)</f>
        <v>0</v>
      </c>
      <c r="O20591" s="3">
        <f>Table13[[#This Row],[housing_median_age]]/$D$2</f>
        <v>0.38461538461538464</v>
      </c>
      <c r="P20591" s="3">
        <f>Table13[[#This Row],[total_rooms]]/$E$2</f>
        <v>1.0427263479145473E-3</v>
      </c>
      <c r="Q20591" s="3">
        <f>Table13[[#This Row],[total_bedrooms]]/$F$2</f>
        <v>2.7928626842513575E-3</v>
      </c>
      <c r="R20591" s="3">
        <f>Table13[[#This Row],[population]]/$G$2</f>
        <v>2.6343814808586961E-3</v>
      </c>
      <c r="S20591" s="3">
        <f>Table13[[#This Row],[households]]/$H$2</f>
        <v>1.6441959881617889E-3</v>
      </c>
      <c r="T20591" s="3">
        <v>1</v>
      </c>
      <c r="AG20591">
        <f>SUMPRODUCT(Table13[[#This Row],[area_inland]:[ones]],$V$4:$AE$4)</f>
        <v>188492.39319065138</v>
      </c>
      <c r="AH20591">
        <f>ABS(AG20591-Table13[[#This Row],[median_house_value]])</f>
        <v>133492.39319065138</v>
      </c>
    </row>
    <row r="20592" spans="1:34" x14ac:dyDescent="0.45">
      <c r="A20592">
        <v>350000</v>
      </c>
      <c r="B20592">
        <v>-117.87</v>
      </c>
      <c r="C20592">
        <v>33.85</v>
      </c>
      <c r="D20592">
        <v>33</v>
      </c>
      <c r="E20592">
        <v>45</v>
      </c>
      <c r="F20592">
        <v>11</v>
      </c>
      <c r="G20592">
        <v>34</v>
      </c>
      <c r="H20592">
        <v>10</v>
      </c>
      <c r="I20592">
        <v>5.2949000000000002</v>
      </c>
      <c r="J20592" t="s">
        <v>11</v>
      </c>
      <c r="K20592">
        <f>IF(Table13[[#This Row],[ocean_proximity]]="INLAND",1,0)</f>
        <v>0</v>
      </c>
      <c r="L20592">
        <f>IF(Table13[[#This Row],[ocean_proximity]]="ISLAND",1,0)</f>
        <v>0</v>
      </c>
      <c r="M20592">
        <f>IF(Table13[[#This Row],[ocean_proximity]]="NEAR BAY",1,0)</f>
        <v>0</v>
      </c>
      <c r="N20592" s="3">
        <f>IF(Table13[[#This Row],[ocean_proximity]]="NEAR OCEAN",1,0)</f>
        <v>0</v>
      </c>
      <c r="O20592" s="3">
        <f>Table13[[#This Row],[housing_median_age]]/$D$2</f>
        <v>0.63461538461538458</v>
      </c>
      <c r="P20592" s="3">
        <f>Table13[[#This Row],[total_rooms]]/$E$2</f>
        <v>1.1444557477110885E-3</v>
      </c>
      <c r="Q20592" s="3">
        <f>Table13[[#This Row],[total_bedrooms]]/$F$2</f>
        <v>1.7067494181536075E-3</v>
      </c>
      <c r="R20592" s="3">
        <f>Table13[[#This Row],[population]]/$G$2</f>
        <v>9.5286138669357099E-4</v>
      </c>
      <c r="S20592" s="3">
        <f>Table13[[#This Row],[households]]/$H$2</f>
        <v>1.6441959881617889E-3</v>
      </c>
      <c r="T20592" s="3">
        <v>1</v>
      </c>
      <c r="AG20592">
        <f>SUMPRODUCT(Table13[[#This Row],[area_inland]:[ones]],$V$4:$AE$4)</f>
        <v>186765.5771887454</v>
      </c>
      <c r="AH20592">
        <f>ABS(AG20592-Table13[[#This Row],[median_house_value]])</f>
        <v>163234.4228112546</v>
      </c>
    </row>
    <row r="20593" spans="1:34" x14ac:dyDescent="0.45">
      <c r="A20593">
        <v>175000</v>
      </c>
      <c r="B20593">
        <v>-118.06</v>
      </c>
      <c r="C20593">
        <v>34.03</v>
      </c>
      <c r="D20593">
        <v>36</v>
      </c>
      <c r="E20593">
        <v>21</v>
      </c>
      <c r="F20593">
        <v>7</v>
      </c>
      <c r="G20593">
        <v>21</v>
      </c>
      <c r="H20593">
        <v>9</v>
      </c>
      <c r="I20593">
        <v>2.375</v>
      </c>
      <c r="J20593" t="s">
        <v>11</v>
      </c>
      <c r="K20593">
        <f>IF(Table13[[#This Row],[ocean_proximity]]="INLAND",1,0)</f>
        <v>0</v>
      </c>
      <c r="L20593">
        <f>IF(Table13[[#This Row],[ocean_proximity]]="ISLAND",1,0)</f>
        <v>0</v>
      </c>
      <c r="M20593">
        <f>IF(Table13[[#This Row],[ocean_proximity]]="NEAR BAY",1,0)</f>
        <v>0</v>
      </c>
      <c r="N20593" s="3">
        <f>IF(Table13[[#This Row],[ocean_proximity]]="NEAR OCEAN",1,0)</f>
        <v>0</v>
      </c>
      <c r="O20593" s="3">
        <f>Table13[[#This Row],[housing_median_age]]/$D$2</f>
        <v>0.69230769230769229</v>
      </c>
      <c r="P20593" s="3">
        <f>Table13[[#This Row],[total_rooms]]/$E$2</f>
        <v>5.3407934893184134E-4</v>
      </c>
      <c r="Q20593" s="3">
        <f>Table13[[#This Row],[total_bedrooms]]/$F$2</f>
        <v>1.0861132660977503E-3</v>
      </c>
      <c r="R20593" s="3">
        <f>Table13[[#This Row],[population]]/$G$2</f>
        <v>5.8853203295779384E-4</v>
      </c>
      <c r="S20593" s="3">
        <f>Table13[[#This Row],[households]]/$H$2</f>
        <v>1.4797763893456099E-3</v>
      </c>
      <c r="T20593" s="3">
        <v>1</v>
      </c>
      <c r="AG20593">
        <f>SUMPRODUCT(Table13[[#This Row],[area_inland]:[ones]],$V$4:$AE$4)</f>
        <v>187825.271554056</v>
      </c>
      <c r="AH20593">
        <f>ABS(AG20593-Table13[[#This Row],[median_house_value]])</f>
        <v>12825.271554056002</v>
      </c>
    </row>
    <row r="20594" spans="1:34" x14ac:dyDescent="0.45">
      <c r="A20594">
        <v>225000</v>
      </c>
      <c r="B20594">
        <v>-122.4</v>
      </c>
      <c r="C20594">
        <v>37.75</v>
      </c>
      <c r="D20594">
        <v>26</v>
      </c>
      <c r="E20594">
        <v>54</v>
      </c>
      <c r="F20594">
        <v>9</v>
      </c>
      <c r="G20594">
        <v>23</v>
      </c>
      <c r="H20594">
        <v>9</v>
      </c>
      <c r="I20594">
        <v>6.1359000000000004</v>
      </c>
      <c r="J20594" t="s">
        <v>10</v>
      </c>
      <c r="K20594">
        <f>IF(Table13[[#This Row],[ocean_proximity]]="INLAND",1,0)</f>
        <v>0</v>
      </c>
      <c r="L20594">
        <f>IF(Table13[[#This Row],[ocean_proximity]]="ISLAND",1,0)</f>
        <v>0</v>
      </c>
      <c r="M20594">
        <f>IF(Table13[[#This Row],[ocean_proximity]]="NEAR BAY",1,0)</f>
        <v>1</v>
      </c>
      <c r="N20594" s="3">
        <f>IF(Table13[[#This Row],[ocean_proximity]]="NEAR OCEAN",1,0)</f>
        <v>0</v>
      </c>
      <c r="O20594" s="3">
        <f>Table13[[#This Row],[housing_median_age]]/$D$2</f>
        <v>0.5</v>
      </c>
      <c r="P20594" s="3">
        <f>Table13[[#This Row],[total_rooms]]/$E$2</f>
        <v>1.3733468972533063E-3</v>
      </c>
      <c r="Q20594" s="3">
        <f>Table13[[#This Row],[total_bedrooms]]/$F$2</f>
        <v>1.3964313421256788E-3</v>
      </c>
      <c r="R20594" s="3">
        <f>Table13[[#This Row],[population]]/$G$2</f>
        <v>6.4458270276329806E-4</v>
      </c>
      <c r="S20594" s="3">
        <f>Table13[[#This Row],[households]]/$H$2</f>
        <v>1.4797763893456099E-3</v>
      </c>
      <c r="T20594" s="3">
        <v>1</v>
      </c>
      <c r="AG20594">
        <f>SUMPRODUCT(Table13[[#This Row],[area_inland]:[ones]],$V$4:$AE$4)</f>
        <v>200063.01659564796</v>
      </c>
      <c r="AH20594">
        <f>ABS(AG20594-Table13[[#This Row],[median_house_value]])</f>
        <v>24936.983404352039</v>
      </c>
    </row>
    <row r="20595" spans="1:34" x14ac:dyDescent="0.45">
      <c r="A20595">
        <v>162500</v>
      </c>
      <c r="B20595">
        <v>-121.04</v>
      </c>
      <c r="C20595">
        <v>37.67</v>
      </c>
      <c r="D20595">
        <v>16</v>
      </c>
      <c r="E20595">
        <v>19</v>
      </c>
      <c r="F20595">
        <v>19</v>
      </c>
      <c r="G20595">
        <v>166</v>
      </c>
      <c r="H20595">
        <v>9</v>
      </c>
      <c r="I20595">
        <v>0.53600000000000003</v>
      </c>
      <c r="J20595" t="s">
        <v>12</v>
      </c>
      <c r="K20595">
        <f>IF(Table13[[#This Row],[ocean_proximity]]="INLAND",1,0)</f>
        <v>1</v>
      </c>
      <c r="L20595">
        <f>IF(Table13[[#This Row],[ocean_proximity]]="ISLAND",1,0)</f>
        <v>0</v>
      </c>
      <c r="M20595">
        <f>IF(Table13[[#This Row],[ocean_proximity]]="NEAR BAY",1,0)</f>
        <v>0</v>
      </c>
      <c r="N20595" s="3">
        <f>IF(Table13[[#This Row],[ocean_proximity]]="NEAR OCEAN",1,0)</f>
        <v>0</v>
      </c>
      <c r="O20595" s="3">
        <f>Table13[[#This Row],[housing_median_age]]/$D$2</f>
        <v>0.30769230769230771</v>
      </c>
      <c r="P20595" s="3">
        <f>Table13[[#This Row],[total_rooms]]/$E$2</f>
        <v>4.8321464903357069E-4</v>
      </c>
      <c r="Q20595" s="3">
        <f>Table13[[#This Row],[total_bedrooms]]/$F$2</f>
        <v>2.9480217222653221E-3</v>
      </c>
      <c r="R20595" s="3">
        <f>Table13[[#This Row],[population]]/$G$2</f>
        <v>4.6522055938568469E-3</v>
      </c>
      <c r="S20595" s="3">
        <f>Table13[[#This Row],[households]]/$H$2</f>
        <v>1.4797763893456099E-3</v>
      </c>
      <c r="T20595" s="3">
        <v>1</v>
      </c>
      <c r="AG20595">
        <f>SUMPRODUCT(Table13[[#This Row],[area_inland]:[ones]],$V$4:$AE$4)</f>
        <v>187035.21047182241</v>
      </c>
      <c r="AH20595">
        <f>ABS(AG20595-Table13[[#This Row],[median_house_value]])</f>
        <v>24535.210471822415</v>
      </c>
    </row>
    <row r="20596" spans="1:34" x14ac:dyDescent="0.45">
      <c r="A20596">
        <v>275000</v>
      </c>
      <c r="B20596">
        <v>-119.23</v>
      </c>
      <c r="C20596">
        <v>34.25</v>
      </c>
      <c r="D20596">
        <v>28</v>
      </c>
      <c r="E20596">
        <v>26</v>
      </c>
      <c r="F20596">
        <v>3</v>
      </c>
      <c r="G20596">
        <v>29</v>
      </c>
      <c r="H20596">
        <v>9</v>
      </c>
      <c r="I20596">
        <v>8</v>
      </c>
      <c r="J20596" t="s">
        <v>13</v>
      </c>
      <c r="K20596">
        <f>IF(Table13[[#This Row],[ocean_proximity]]="INLAND",1,0)</f>
        <v>0</v>
      </c>
      <c r="L20596">
        <f>IF(Table13[[#This Row],[ocean_proximity]]="ISLAND",1,0)</f>
        <v>0</v>
      </c>
      <c r="M20596">
        <f>IF(Table13[[#This Row],[ocean_proximity]]="NEAR BAY",1,0)</f>
        <v>0</v>
      </c>
      <c r="N20596" s="3">
        <f>IF(Table13[[#This Row],[ocean_proximity]]="NEAR OCEAN",1,0)</f>
        <v>1</v>
      </c>
      <c r="O20596" s="3">
        <f>Table13[[#This Row],[housing_median_age]]/$D$2</f>
        <v>0.53846153846153844</v>
      </c>
      <c r="P20596" s="3">
        <f>Table13[[#This Row],[total_rooms]]/$E$2</f>
        <v>6.6124109867751778E-4</v>
      </c>
      <c r="Q20596" s="3">
        <f>Table13[[#This Row],[total_bedrooms]]/$F$2</f>
        <v>4.6547711404189296E-4</v>
      </c>
      <c r="R20596" s="3">
        <f>Table13[[#This Row],[population]]/$G$2</f>
        <v>8.1273471217981053E-4</v>
      </c>
      <c r="S20596" s="3">
        <f>Table13[[#This Row],[households]]/$H$2</f>
        <v>1.4797763893456099E-3</v>
      </c>
      <c r="T20596" s="3">
        <v>1</v>
      </c>
      <c r="AG20596">
        <f>SUMPRODUCT(Table13[[#This Row],[area_inland]:[ones]],$V$4:$AE$4)</f>
        <v>197039.18081251628</v>
      </c>
      <c r="AH20596">
        <f>ABS(AG20596-Table13[[#This Row],[median_house_value]])</f>
        <v>77960.819187483721</v>
      </c>
    </row>
    <row r="20597" spans="1:34" x14ac:dyDescent="0.45">
      <c r="A20597">
        <v>350000</v>
      </c>
      <c r="B20597">
        <v>-121.96</v>
      </c>
      <c r="C20597">
        <v>37.74</v>
      </c>
      <c r="D20597">
        <v>2</v>
      </c>
      <c r="E20597">
        <v>200</v>
      </c>
      <c r="F20597">
        <v>20</v>
      </c>
      <c r="G20597">
        <v>25</v>
      </c>
      <c r="H20597">
        <v>9</v>
      </c>
      <c r="I20597">
        <v>15.0001</v>
      </c>
      <c r="J20597" t="s">
        <v>11</v>
      </c>
      <c r="K20597">
        <f>IF(Table13[[#This Row],[ocean_proximity]]="INLAND",1,0)</f>
        <v>0</v>
      </c>
      <c r="L20597">
        <f>IF(Table13[[#This Row],[ocean_proximity]]="ISLAND",1,0)</f>
        <v>0</v>
      </c>
      <c r="M20597">
        <f>IF(Table13[[#This Row],[ocean_proximity]]="NEAR BAY",1,0)</f>
        <v>0</v>
      </c>
      <c r="N20597" s="3">
        <f>IF(Table13[[#This Row],[ocean_proximity]]="NEAR OCEAN",1,0)</f>
        <v>0</v>
      </c>
      <c r="O20597" s="3">
        <f>Table13[[#This Row],[housing_median_age]]/$D$2</f>
        <v>3.8461538461538464E-2</v>
      </c>
      <c r="P20597" s="3">
        <f>Table13[[#This Row],[total_rooms]]/$E$2</f>
        <v>5.0864699898270603E-3</v>
      </c>
      <c r="Q20597" s="3">
        <f>Table13[[#This Row],[total_bedrooms]]/$F$2</f>
        <v>3.1031807602792862E-3</v>
      </c>
      <c r="R20597" s="3">
        <f>Table13[[#This Row],[population]]/$G$2</f>
        <v>7.0063337256880218E-4</v>
      </c>
      <c r="S20597" s="3">
        <f>Table13[[#This Row],[households]]/$H$2</f>
        <v>1.4797763893456099E-3</v>
      </c>
      <c r="T20597" s="3">
        <v>1</v>
      </c>
      <c r="AG20597">
        <f>SUMPRODUCT(Table13[[#This Row],[area_inland]:[ones]],$V$4:$AE$4)</f>
        <v>175618.7998283293</v>
      </c>
      <c r="AH20597">
        <f>ABS(AG20597-Table13[[#This Row],[median_house_value]])</f>
        <v>174381.2001716707</v>
      </c>
    </row>
    <row r="20598" spans="1:34" x14ac:dyDescent="0.45">
      <c r="A20598">
        <v>80000</v>
      </c>
      <c r="B20598">
        <v>-121.47</v>
      </c>
      <c r="C20598">
        <v>38.51</v>
      </c>
      <c r="D20598">
        <v>52</v>
      </c>
      <c r="E20598">
        <v>20</v>
      </c>
      <c r="F20598">
        <v>4</v>
      </c>
      <c r="G20598">
        <v>74</v>
      </c>
      <c r="H20598">
        <v>9</v>
      </c>
      <c r="I20598">
        <v>3.625</v>
      </c>
      <c r="J20598" t="s">
        <v>12</v>
      </c>
      <c r="K20598">
        <f>IF(Table13[[#This Row],[ocean_proximity]]="INLAND",1,0)</f>
        <v>1</v>
      </c>
      <c r="L20598">
        <f>IF(Table13[[#This Row],[ocean_proximity]]="ISLAND",1,0)</f>
        <v>0</v>
      </c>
      <c r="M20598">
        <f>IF(Table13[[#This Row],[ocean_proximity]]="NEAR BAY",1,0)</f>
        <v>0</v>
      </c>
      <c r="N20598" s="3">
        <f>IF(Table13[[#This Row],[ocean_proximity]]="NEAR OCEAN",1,0)</f>
        <v>0</v>
      </c>
      <c r="O20598" s="3">
        <f>Table13[[#This Row],[housing_median_age]]/$D$2</f>
        <v>1</v>
      </c>
      <c r="P20598" s="3">
        <f>Table13[[#This Row],[total_rooms]]/$E$2</f>
        <v>5.0864699898270599E-4</v>
      </c>
      <c r="Q20598" s="3">
        <f>Table13[[#This Row],[total_bedrooms]]/$F$2</f>
        <v>6.206361520558572E-4</v>
      </c>
      <c r="R20598" s="3">
        <f>Table13[[#This Row],[population]]/$G$2</f>
        <v>2.0738747828036547E-3</v>
      </c>
      <c r="S20598" s="3">
        <f>Table13[[#This Row],[households]]/$H$2</f>
        <v>1.4797763893456099E-3</v>
      </c>
      <c r="T20598" s="3">
        <v>1</v>
      </c>
      <c r="AG20598">
        <f>SUMPRODUCT(Table13[[#This Row],[area_inland]:[ones]],$V$4:$AE$4)</f>
        <v>200033.02495290356</v>
      </c>
      <c r="AH20598">
        <f>ABS(AG20598-Table13[[#This Row],[median_house_value]])</f>
        <v>120033.02495290356</v>
      </c>
    </row>
    <row r="20599" spans="1:34" x14ac:dyDescent="0.45">
      <c r="A20599">
        <v>175000</v>
      </c>
      <c r="B20599">
        <v>-118.2</v>
      </c>
      <c r="C20599">
        <v>34.020000000000003</v>
      </c>
      <c r="D20599">
        <v>26</v>
      </c>
      <c r="E20599">
        <v>36</v>
      </c>
      <c r="F20599">
        <v>9</v>
      </c>
      <c r="G20599">
        <v>35</v>
      </c>
      <c r="H20599">
        <v>9</v>
      </c>
      <c r="I20599">
        <v>1.625</v>
      </c>
      <c r="J20599" t="s">
        <v>11</v>
      </c>
      <c r="K20599">
        <f>IF(Table13[[#This Row],[ocean_proximity]]="INLAND",1,0)</f>
        <v>0</v>
      </c>
      <c r="L20599">
        <f>IF(Table13[[#This Row],[ocean_proximity]]="ISLAND",1,0)</f>
        <v>0</v>
      </c>
      <c r="M20599">
        <f>IF(Table13[[#This Row],[ocean_proximity]]="NEAR BAY",1,0)</f>
        <v>0</v>
      </c>
      <c r="N20599" s="3">
        <f>IF(Table13[[#This Row],[ocean_proximity]]="NEAR OCEAN",1,0)</f>
        <v>0</v>
      </c>
      <c r="O20599" s="3">
        <f>Table13[[#This Row],[housing_median_age]]/$D$2</f>
        <v>0.5</v>
      </c>
      <c r="P20599" s="3">
        <f>Table13[[#This Row],[total_rooms]]/$E$2</f>
        <v>9.1556459816887078E-4</v>
      </c>
      <c r="Q20599" s="3">
        <f>Table13[[#This Row],[total_bedrooms]]/$F$2</f>
        <v>1.3964313421256788E-3</v>
      </c>
      <c r="R20599" s="3">
        <f>Table13[[#This Row],[population]]/$G$2</f>
        <v>9.808867215963231E-4</v>
      </c>
      <c r="S20599" s="3">
        <f>Table13[[#This Row],[households]]/$H$2</f>
        <v>1.4797763893456099E-3</v>
      </c>
      <c r="T20599" s="3">
        <v>1</v>
      </c>
      <c r="AG20599">
        <f>SUMPRODUCT(Table13[[#This Row],[area_inland]:[ones]],$V$4:$AE$4)</f>
        <v>184211.20628494574</v>
      </c>
      <c r="AH20599">
        <f>ABS(AG20599-Table13[[#This Row],[median_house_value]])</f>
        <v>9211.2062849457434</v>
      </c>
    </row>
    <row r="20600" spans="1:34" x14ac:dyDescent="0.45">
      <c r="A20600">
        <v>450000</v>
      </c>
      <c r="B20600">
        <v>-120.92</v>
      </c>
      <c r="C20600">
        <v>37.630000000000003</v>
      </c>
      <c r="D20600">
        <v>39</v>
      </c>
      <c r="E20600">
        <v>45</v>
      </c>
      <c r="F20600">
        <v>8</v>
      </c>
      <c r="G20600">
        <v>22</v>
      </c>
      <c r="H20600">
        <v>9</v>
      </c>
      <c r="I20600">
        <v>1.7679</v>
      </c>
      <c r="J20600" t="s">
        <v>12</v>
      </c>
      <c r="K20600">
        <f>IF(Table13[[#This Row],[ocean_proximity]]="INLAND",1,0)</f>
        <v>1</v>
      </c>
      <c r="L20600">
        <f>IF(Table13[[#This Row],[ocean_proximity]]="ISLAND",1,0)</f>
        <v>0</v>
      </c>
      <c r="M20600">
        <f>IF(Table13[[#This Row],[ocean_proximity]]="NEAR BAY",1,0)</f>
        <v>0</v>
      </c>
      <c r="N20600" s="3">
        <f>IF(Table13[[#This Row],[ocean_proximity]]="NEAR OCEAN",1,0)</f>
        <v>0</v>
      </c>
      <c r="O20600" s="3">
        <f>Table13[[#This Row],[housing_median_age]]/$D$2</f>
        <v>0.75</v>
      </c>
      <c r="P20600" s="3">
        <f>Table13[[#This Row],[total_rooms]]/$E$2</f>
        <v>1.1444557477110885E-3</v>
      </c>
      <c r="Q20600" s="3">
        <f>Table13[[#This Row],[total_bedrooms]]/$F$2</f>
        <v>1.2412723041117144E-3</v>
      </c>
      <c r="R20600" s="3">
        <f>Table13[[#This Row],[population]]/$G$2</f>
        <v>6.1655736786054595E-4</v>
      </c>
      <c r="S20600" s="3">
        <f>Table13[[#This Row],[households]]/$H$2</f>
        <v>1.4797763893456099E-3</v>
      </c>
      <c r="T20600" s="3">
        <v>1</v>
      </c>
      <c r="AG20600">
        <f>SUMPRODUCT(Table13[[#This Row],[area_inland]:[ones]],$V$4:$AE$4)</f>
        <v>195343.35051392997</v>
      </c>
      <c r="AH20600">
        <f>ABS(AG20600-Table13[[#This Row],[median_house_value]])</f>
        <v>254656.64948607003</v>
      </c>
    </row>
    <row r="20601" spans="1:34" x14ac:dyDescent="0.45">
      <c r="A20601">
        <v>118800</v>
      </c>
      <c r="B20601">
        <v>-117.11</v>
      </c>
      <c r="C20601">
        <v>32.659999999999997</v>
      </c>
      <c r="D20601">
        <v>52</v>
      </c>
      <c r="E20601">
        <v>25</v>
      </c>
      <c r="F20601">
        <v>5</v>
      </c>
      <c r="G20601">
        <v>14</v>
      </c>
      <c r="H20601">
        <v>9</v>
      </c>
      <c r="I20601">
        <v>1.625</v>
      </c>
      <c r="J20601" t="s">
        <v>13</v>
      </c>
      <c r="K20601">
        <f>IF(Table13[[#This Row],[ocean_proximity]]="INLAND",1,0)</f>
        <v>0</v>
      </c>
      <c r="L20601">
        <f>IF(Table13[[#This Row],[ocean_proximity]]="ISLAND",1,0)</f>
        <v>0</v>
      </c>
      <c r="M20601">
        <f>IF(Table13[[#This Row],[ocean_proximity]]="NEAR BAY",1,0)</f>
        <v>0</v>
      </c>
      <c r="N20601" s="3">
        <f>IF(Table13[[#This Row],[ocean_proximity]]="NEAR OCEAN",1,0)</f>
        <v>1</v>
      </c>
      <c r="O20601" s="3">
        <f>Table13[[#This Row],[housing_median_age]]/$D$2</f>
        <v>1</v>
      </c>
      <c r="P20601" s="3">
        <f>Table13[[#This Row],[total_rooms]]/$E$2</f>
        <v>6.3580874872838254E-4</v>
      </c>
      <c r="Q20601" s="3">
        <f>Table13[[#This Row],[total_bedrooms]]/$F$2</f>
        <v>7.7579519006982156E-4</v>
      </c>
      <c r="R20601" s="3">
        <f>Table13[[#This Row],[population]]/$G$2</f>
        <v>3.9235468863852921E-4</v>
      </c>
      <c r="S20601" s="3">
        <f>Table13[[#This Row],[households]]/$H$2</f>
        <v>1.4797763893456099E-3</v>
      </c>
      <c r="T20601" s="3">
        <v>1</v>
      </c>
      <c r="AG20601">
        <f>SUMPRODUCT(Table13[[#This Row],[area_inland]:[ones]],$V$4:$AE$4)</f>
        <v>205758.50467723323</v>
      </c>
      <c r="AH20601">
        <f>ABS(AG20601-Table13[[#This Row],[median_house_value]])</f>
        <v>86958.504677233228</v>
      </c>
    </row>
    <row r="20602" spans="1:34" x14ac:dyDescent="0.45">
      <c r="A20602">
        <v>71300</v>
      </c>
      <c r="B20602">
        <v>-120.13</v>
      </c>
      <c r="C20602">
        <v>35.869999999999997</v>
      </c>
      <c r="D20602">
        <v>26</v>
      </c>
      <c r="E20602">
        <v>48</v>
      </c>
      <c r="F20602">
        <v>8</v>
      </c>
      <c r="G20602">
        <v>13</v>
      </c>
      <c r="H20602">
        <v>8</v>
      </c>
      <c r="I20602">
        <v>2.375</v>
      </c>
      <c r="J20602" t="s">
        <v>12</v>
      </c>
      <c r="K20602">
        <f>IF(Table13[[#This Row],[ocean_proximity]]="INLAND",1,0)</f>
        <v>1</v>
      </c>
      <c r="L20602">
        <f>IF(Table13[[#This Row],[ocean_proximity]]="ISLAND",1,0)</f>
        <v>0</v>
      </c>
      <c r="M20602">
        <f>IF(Table13[[#This Row],[ocean_proximity]]="NEAR BAY",1,0)</f>
        <v>0</v>
      </c>
      <c r="N20602" s="3">
        <f>IF(Table13[[#This Row],[ocean_proximity]]="NEAR OCEAN",1,0)</f>
        <v>0</v>
      </c>
      <c r="O20602" s="3">
        <f>Table13[[#This Row],[housing_median_age]]/$D$2</f>
        <v>0.5</v>
      </c>
      <c r="P20602" s="3">
        <f>Table13[[#This Row],[total_rooms]]/$E$2</f>
        <v>1.2207527975584944E-3</v>
      </c>
      <c r="Q20602" s="3">
        <f>Table13[[#This Row],[total_bedrooms]]/$F$2</f>
        <v>1.2412723041117144E-3</v>
      </c>
      <c r="R20602" s="3">
        <f>Table13[[#This Row],[population]]/$G$2</f>
        <v>3.6432935373577715E-4</v>
      </c>
      <c r="S20602" s="3">
        <f>Table13[[#This Row],[households]]/$H$2</f>
        <v>1.3153567905294311E-3</v>
      </c>
      <c r="T20602" s="3">
        <v>1</v>
      </c>
      <c r="AG20602">
        <f>SUMPRODUCT(Table13[[#This Row],[area_inland]:[ones]],$V$4:$AE$4)</f>
        <v>190625.42005720147</v>
      </c>
      <c r="AH20602">
        <f>ABS(AG20602-Table13[[#This Row],[median_house_value]])</f>
        <v>119325.42005720147</v>
      </c>
    </row>
    <row r="20603" spans="1:34" x14ac:dyDescent="0.45">
      <c r="A20603">
        <v>75000</v>
      </c>
      <c r="B20603">
        <v>-121.29</v>
      </c>
      <c r="C20603">
        <v>37.33</v>
      </c>
      <c r="D20603">
        <v>36</v>
      </c>
      <c r="E20603">
        <v>48</v>
      </c>
      <c r="F20603">
        <v>12</v>
      </c>
      <c r="G20603">
        <v>27</v>
      </c>
      <c r="H20603">
        <v>8</v>
      </c>
      <c r="I20603">
        <v>4</v>
      </c>
      <c r="J20603" t="s">
        <v>12</v>
      </c>
      <c r="K20603">
        <f>IF(Table13[[#This Row],[ocean_proximity]]="INLAND",1,0)</f>
        <v>1</v>
      </c>
      <c r="L20603">
        <f>IF(Table13[[#This Row],[ocean_proximity]]="ISLAND",1,0)</f>
        <v>0</v>
      </c>
      <c r="M20603">
        <f>IF(Table13[[#This Row],[ocean_proximity]]="NEAR BAY",1,0)</f>
        <v>0</v>
      </c>
      <c r="N20603" s="3">
        <f>IF(Table13[[#This Row],[ocean_proximity]]="NEAR OCEAN",1,0)</f>
        <v>0</v>
      </c>
      <c r="O20603" s="3">
        <f>Table13[[#This Row],[housing_median_age]]/$D$2</f>
        <v>0.69230769230769229</v>
      </c>
      <c r="P20603" s="3">
        <f>Table13[[#This Row],[total_rooms]]/$E$2</f>
        <v>1.2207527975584944E-3</v>
      </c>
      <c r="Q20603" s="3">
        <f>Table13[[#This Row],[total_bedrooms]]/$F$2</f>
        <v>1.8619084561675718E-3</v>
      </c>
      <c r="R20603" s="3">
        <f>Table13[[#This Row],[population]]/$G$2</f>
        <v>7.5668404237430641E-4</v>
      </c>
      <c r="S20603" s="3">
        <f>Table13[[#This Row],[households]]/$H$2</f>
        <v>1.3153567905294311E-3</v>
      </c>
      <c r="T20603" s="3">
        <v>1</v>
      </c>
      <c r="AG20603">
        <f>SUMPRODUCT(Table13[[#This Row],[area_inland]:[ones]],$V$4:$AE$4)</f>
        <v>194273.11394140148</v>
      </c>
      <c r="AH20603">
        <f>ABS(AG20603-Table13[[#This Row],[median_house_value]])</f>
        <v>119273.11394140148</v>
      </c>
    </row>
    <row r="20604" spans="1:34" x14ac:dyDescent="0.45">
      <c r="A20604">
        <v>50000</v>
      </c>
      <c r="B20604">
        <v>-119.04</v>
      </c>
      <c r="C20604">
        <v>35.32</v>
      </c>
      <c r="D20604">
        <v>20</v>
      </c>
      <c r="E20604">
        <v>37</v>
      </c>
      <c r="F20604">
        <v>11</v>
      </c>
      <c r="G20604">
        <v>34</v>
      </c>
      <c r="H20604">
        <v>8</v>
      </c>
      <c r="I20604">
        <v>1.2</v>
      </c>
      <c r="J20604" t="s">
        <v>12</v>
      </c>
      <c r="K20604">
        <f>IF(Table13[[#This Row],[ocean_proximity]]="INLAND",1,0)</f>
        <v>1</v>
      </c>
      <c r="L20604">
        <f>IF(Table13[[#This Row],[ocean_proximity]]="ISLAND",1,0)</f>
        <v>0</v>
      </c>
      <c r="M20604">
        <f>IF(Table13[[#This Row],[ocean_proximity]]="NEAR BAY",1,0)</f>
        <v>0</v>
      </c>
      <c r="N20604" s="3">
        <f>IF(Table13[[#This Row],[ocean_proximity]]="NEAR OCEAN",1,0)</f>
        <v>0</v>
      </c>
      <c r="O20604" s="3">
        <f>Table13[[#This Row],[housing_median_age]]/$D$2</f>
        <v>0.38461538461538464</v>
      </c>
      <c r="P20604" s="3">
        <f>Table13[[#This Row],[total_rooms]]/$E$2</f>
        <v>9.4099694811800613E-4</v>
      </c>
      <c r="Q20604" s="3">
        <f>Table13[[#This Row],[total_bedrooms]]/$F$2</f>
        <v>1.7067494181536075E-3</v>
      </c>
      <c r="R20604" s="3">
        <f>Table13[[#This Row],[population]]/$G$2</f>
        <v>9.5286138669357099E-4</v>
      </c>
      <c r="S20604" s="3">
        <f>Table13[[#This Row],[households]]/$H$2</f>
        <v>1.3153567905294311E-3</v>
      </c>
      <c r="T20604" s="3">
        <v>1</v>
      </c>
      <c r="AG20604">
        <f>SUMPRODUCT(Table13[[#This Row],[area_inland]:[ones]],$V$4:$AE$4)</f>
        <v>188456.91095267021</v>
      </c>
      <c r="AH20604">
        <f>ABS(AG20604-Table13[[#This Row],[median_house_value]])</f>
        <v>138456.91095267021</v>
      </c>
    </row>
    <row r="20605" spans="1:34" x14ac:dyDescent="0.45">
      <c r="A20605">
        <v>250000</v>
      </c>
      <c r="B20605">
        <v>-117.27</v>
      </c>
      <c r="C20605">
        <v>34.17</v>
      </c>
      <c r="D20605">
        <v>16</v>
      </c>
      <c r="E20605">
        <v>30</v>
      </c>
      <c r="F20605">
        <v>3</v>
      </c>
      <c r="G20605">
        <v>49</v>
      </c>
      <c r="H20605">
        <v>8</v>
      </c>
      <c r="I20605">
        <v>4.625</v>
      </c>
      <c r="J20605" t="s">
        <v>12</v>
      </c>
      <c r="K20605">
        <f>IF(Table13[[#This Row],[ocean_proximity]]="INLAND",1,0)</f>
        <v>1</v>
      </c>
      <c r="L20605">
        <f>IF(Table13[[#This Row],[ocean_proximity]]="ISLAND",1,0)</f>
        <v>0</v>
      </c>
      <c r="M20605">
        <f>IF(Table13[[#This Row],[ocean_proximity]]="NEAR BAY",1,0)</f>
        <v>0</v>
      </c>
      <c r="N20605" s="3">
        <f>IF(Table13[[#This Row],[ocean_proximity]]="NEAR OCEAN",1,0)</f>
        <v>0</v>
      </c>
      <c r="O20605" s="3">
        <f>Table13[[#This Row],[housing_median_age]]/$D$2</f>
        <v>0.30769230769230771</v>
      </c>
      <c r="P20605" s="3">
        <f>Table13[[#This Row],[total_rooms]]/$E$2</f>
        <v>7.6297049847405898E-4</v>
      </c>
      <c r="Q20605" s="3">
        <f>Table13[[#This Row],[total_bedrooms]]/$F$2</f>
        <v>4.6547711404189296E-4</v>
      </c>
      <c r="R20605" s="3">
        <f>Table13[[#This Row],[population]]/$G$2</f>
        <v>1.3732414102348523E-3</v>
      </c>
      <c r="S20605" s="3">
        <f>Table13[[#This Row],[households]]/$H$2</f>
        <v>1.3153567905294311E-3</v>
      </c>
      <c r="T20605" s="3">
        <v>1</v>
      </c>
      <c r="AG20605">
        <f>SUMPRODUCT(Table13[[#This Row],[area_inland]:[ones]],$V$4:$AE$4)</f>
        <v>186965.73919795456</v>
      </c>
      <c r="AH20605">
        <f>ABS(AG20605-Table13[[#This Row],[median_house_value]])</f>
        <v>63034.260802045435</v>
      </c>
    </row>
    <row r="20606" spans="1:34" x14ac:dyDescent="0.45">
      <c r="A20606">
        <v>14999</v>
      </c>
      <c r="B20606">
        <v>-123.17</v>
      </c>
      <c r="C20606">
        <v>40.31</v>
      </c>
      <c r="D20606">
        <v>36</v>
      </c>
      <c r="E20606">
        <v>98</v>
      </c>
      <c r="F20606">
        <v>28</v>
      </c>
      <c r="G20606">
        <v>18</v>
      </c>
      <c r="H20606">
        <v>8</v>
      </c>
      <c r="I20606">
        <v>0.53600000000000003</v>
      </c>
      <c r="J20606" t="s">
        <v>12</v>
      </c>
      <c r="K20606">
        <f>IF(Table13[[#This Row],[ocean_proximity]]="INLAND",1,0)</f>
        <v>1</v>
      </c>
      <c r="L20606">
        <f>IF(Table13[[#This Row],[ocean_proximity]]="ISLAND",1,0)</f>
        <v>0</v>
      </c>
      <c r="M20606">
        <f>IF(Table13[[#This Row],[ocean_proximity]]="NEAR BAY",1,0)</f>
        <v>0</v>
      </c>
      <c r="N20606" s="3">
        <f>IF(Table13[[#This Row],[ocean_proximity]]="NEAR OCEAN",1,0)</f>
        <v>0</v>
      </c>
      <c r="O20606" s="3">
        <f>Table13[[#This Row],[housing_median_age]]/$D$2</f>
        <v>0.69230769230769229</v>
      </c>
      <c r="P20606" s="3">
        <f>Table13[[#This Row],[total_rooms]]/$E$2</f>
        <v>2.4923702950152594E-3</v>
      </c>
      <c r="Q20606" s="3">
        <f>Table13[[#This Row],[total_bedrooms]]/$F$2</f>
        <v>4.3444530643910011E-3</v>
      </c>
      <c r="R20606" s="3">
        <f>Table13[[#This Row],[population]]/$G$2</f>
        <v>5.0445602824953761E-4</v>
      </c>
      <c r="S20606" s="3">
        <f>Table13[[#This Row],[households]]/$H$2</f>
        <v>1.3153567905294311E-3</v>
      </c>
      <c r="T20606" s="3">
        <v>1</v>
      </c>
      <c r="AG20606">
        <f>SUMPRODUCT(Table13[[#This Row],[area_inland]:[ones]],$V$4:$AE$4)</f>
        <v>194366.86628113338</v>
      </c>
      <c r="AH20606">
        <f>ABS(AG20606-Table13[[#This Row],[median_house_value]])</f>
        <v>179367.86628113338</v>
      </c>
    </row>
    <row r="20607" spans="1:34" x14ac:dyDescent="0.45">
      <c r="A20607">
        <v>400000</v>
      </c>
      <c r="B20607">
        <v>-122.49</v>
      </c>
      <c r="C20607">
        <v>38</v>
      </c>
      <c r="D20607">
        <v>26</v>
      </c>
      <c r="E20607">
        <v>48</v>
      </c>
      <c r="F20607">
        <v>8</v>
      </c>
      <c r="G20607">
        <v>19</v>
      </c>
      <c r="H20607">
        <v>8</v>
      </c>
      <c r="I20607">
        <v>7.7196999999999996</v>
      </c>
      <c r="J20607" t="s">
        <v>10</v>
      </c>
      <c r="K20607">
        <f>IF(Table13[[#This Row],[ocean_proximity]]="INLAND",1,0)</f>
        <v>0</v>
      </c>
      <c r="L20607">
        <f>IF(Table13[[#This Row],[ocean_proximity]]="ISLAND",1,0)</f>
        <v>0</v>
      </c>
      <c r="M20607">
        <f>IF(Table13[[#This Row],[ocean_proximity]]="NEAR BAY",1,0)</f>
        <v>1</v>
      </c>
      <c r="N20607" s="3">
        <f>IF(Table13[[#This Row],[ocean_proximity]]="NEAR OCEAN",1,0)</f>
        <v>0</v>
      </c>
      <c r="O20607" s="3">
        <f>Table13[[#This Row],[housing_median_age]]/$D$2</f>
        <v>0.5</v>
      </c>
      <c r="P20607" s="3">
        <f>Table13[[#This Row],[total_rooms]]/$E$2</f>
        <v>1.2207527975584944E-3</v>
      </c>
      <c r="Q20607" s="3">
        <f>Table13[[#This Row],[total_bedrooms]]/$F$2</f>
        <v>1.2412723041117144E-3</v>
      </c>
      <c r="R20607" s="3">
        <f>Table13[[#This Row],[population]]/$G$2</f>
        <v>5.3248136315228972E-4</v>
      </c>
      <c r="S20607" s="3">
        <f>Table13[[#This Row],[households]]/$H$2</f>
        <v>1.3153567905294311E-3</v>
      </c>
      <c r="T20607" s="3">
        <v>1</v>
      </c>
      <c r="AG20607">
        <f>SUMPRODUCT(Table13[[#This Row],[area_inland]:[ones]],$V$4:$AE$4)</f>
        <v>200055.04819218378</v>
      </c>
      <c r="AH20607">
        <f>ABS(AG20607-Table13[[#This Row],[median_house_value]])</f>
        <v>199944.95180781622</v>
      </c>
    </row>
    <row r="20608" spans="1:34" x14ac:dyDescent="0.45">
      <c r="A20608">
        <v>350000</v>
      </c>
      <c r="B20608">
        <v>-118.17</v>
      </c>
      <c r="C20608">
        <v>33.89</v>
      </c>
      <c r="D20608">
        <v>52</v>
      </c>
      <c r="E20608">
        <v>63</v>
      </c>
      <c r="F20608">
        <v>12</v>
      </c>
      <c r="G20608">
        <v>47</v>
      </c>
      <c r="H20608">
        <v>8</v>
      </c>
      <c r="I20608">
        <v>7.2423000000000002</v>
      </c>
      <c r="J20608" t="s">
        <v>11</v>
      </c>
      <c r="K20608">
        <f>IF(Table13[[#This Row],[ocean_proximity]]="INLAND",1,0)</f>
        <v>0</v>
      </c>
      <c r="L20608">
        <f>IF(Table13[[#This Row],[ocean_proximity]]="ISLAND",1,0)</f>
        <v>0</v>
      </c>
      <c r="M20608">
        <f>IF(Table13[[#This Row],[ocean_proximity]]="NEAR BAY",1,0)</f>
        <v>0</v>
      </c>
      <c r="N20608" s="3">
        <f>IF(Table13[[#This Row],[ocean_proximity]]="NEAR OCEAN",1,0)</f>
        <v>0</v>
      </c>
      <c r="O20608" s="3">
        <f>Table13[[#This Row],[housing_median_age]]/$D$2</f>
        <v>1</v>
      </c>
      <c r="P20608" s="3">
        <f>Table13[[#This Row],[total_rooms]]/$E$2</f>
        <v>1.6022380467955238E-3</v>
      </c>
      <c r="Q20608" s="3">
        <f>Table13[[#This Row],[total_bedrooms]]/$F$2</f>
        <v>1.8619084561675718E-3</v>
      </c>
      <c r="R20608" s="3">
        <f>Table13[[#This Row],[population]]/$G$2</f>
        <v>1.317190740429348E-3</v>
      </c>
      <c r="S20608" s="3">
        <f>Table13[[#This Row],[households]]/$H$2</f>
        <v>1.3153567905294311E-3</v>
      </c>
      <c r="T20608" s="3">
        <v>1</v>
      </c>
      <c r="AG20608">
        <f>SUMPRODUCT(Table13[[#This Row],[area_inland]:[ones]],$V$4:$AE$4)</f>
        <v>193671.70384020472</v>
      </c>
      <c r="AH20608">
        <f>ABS(AG20608-Table13[[#This Row],[median_house_value]])</f>
        <v>156328.29615979528</v>
      </c>
    </row>
    <row r="20609" spans="1:34" x14ac:dyDescent="0.45">
      <c r="A20609">
        <v>193800</v>
      </c>
      <c r="B20609">
        <v>-118.02</v>
      </c>
      <c r="C20609">
        <v>33.799999999999997</v>
      </c>
      <c r="D20609">
        <v>24</v>
      </c>
      <c r="E20609">
        <v>84</v>
      </c>
      <c r="F20609">
        <v>14</v>
      </c>
      <c r="G20609">
        <v>32</v>
      </c>
      <c r="H20609">
        <v>8</v>
      </c>
      <c r="I20609">
        <v>5.875</v>
      </c>
      <c r="J20609" t="s">
        <v>11</v>
      </c>
      <c r="K20609">
        <f>IF(Table13[[#This Row],[ocean_proximity]]="INLAND",1,0)</f>
        <v>0</v>
      </c>
      <c r="L20609">
        <f>IF(Table13[[#This Row],[ocean_proximity]]="ISLAND",1,0)</f>
        <v>0</v>
      </c>
      <c r="M20609">
        <f>IF(Table13[[#This Row],[ocean_proximity]]="NEAR BAY",1,0)</f>
        <v>0</v>
      </c>
      <c r="N20609" s="3">
        <f>IF(Table13[[#This Row],[ocean_proximity]]="NEAR OCEAN",1,0)</f>
        <v>0</v>
      </c>
      <c r="O20609" s="3">
        <f>Table13[[#This Row],[housing_median_age]]/$D$2</f>
        <v>0.46153846153846156</v>
      </c>
      <c r="P20609" s="3">
        <f>Table13[[#This Row],[total_rooms]]/$E$2</f>
        <v>2.1363173957273654E-3</v>
      </c>
      <c r="Q20609" s="3">
        <f>Table13[[#This Row],[total_bedrooms]]/$F$2</f>
        <v>2.1722265321955005E-3</v>
      </c>
      <c r="R20609" s="3">
        <f>Table13[[#This Row],[population]]/$G$2</f>
        <v>8.9681071688806676E-4</v>
      </c>
      <c r="S20609" s="3">
        <f>Table13[[#This Row],[households]]/$H$2</f>
        <v>1.3153567905294311E-3</v>
      </c>
      <c r="T20609" s="3">
        <v>1</v>
      </c>
      <c r="AG20609">
        <f>SUMPRODUCT(Table13[[#This Row],[area_inland]:[ones]],$V$4:$AE$4)</f>
        <v>183527.13446296181</v>
      </c>
      <c r="AH20609">
        <f>ABS(AG20609-Table13[[#This Row],[median_house_value]])</f>
        <v>10272.865537038189</v>
      </c>
    </row>
    <row r="20610" spans="1:34" x14ac:dyDescent="0.45">
      <c r="A20610">
        <v>67500</v>
      </c>
      <c r="B20610">
        <v>-122.29</v>
      </c>
      <c r="C20610">
        <v>37.81</v>
      </c>
      <c r="D20610">
        <v>46</v>
      </c>
      <c r="E20610">
        <v>12</v>
      </c>
      <c r="F20610">
        <v>4</v>
      </c>
      <c r="G20610">
        <v>18</v>
      </c>
      <c r="H20610">
        <v>7</v>
      </c>
      <c r="I20610">
        <v>0.49990000000000001</v>
      </c>
      <c r="J20610" t="s">
        <v>10</v>
      </c>
      <c r="K20610">
        <f>IF(Table13[[#This Row],[ocean_proximity]]="INLAND",1,0)</f>
        <v>0</v>
      </c>
      <c r="L20610">
        <f>IF(Table13[[#This Row],[ocean_proximity]]="ISLAND",1,0)</f>
        <v>0</v>
      </c>
      <c r="M20610">
        <f>IF(Table13[[#This Row],[ocean_proximity]]="NEAR BAY",1,0)</f>
        <v>1</v>
      </c>
      <c r="N20610" s="3">
        <f>IF(Table13[[#This Row],[ocean_proximity]]="NEAR OCEAN",1,0)</f>
        <v>0</v>
      </c>
      <c r="O20610" s="3">
        <f>Table13[[#This Row],[housing_median_age]]/$D$2</f>
        <v>0.88461538461538458</v>
      </c>
      <c r="P20610" s="3">
        <f>Table13[[#This Row],[total_rooms]]/$E$2</f>
        <v>3.0518819938962359E-4</v>
      </c>
      <c r="Q20610" s="3">
        <f>Table13[[#This Row],[total_bedrooms]]/$F$2</f>
        <v>6.206361520558572E-4</v>
      </c>
      <c r="R20610" s="3">
        <f>Table13[[#This Row],[population]]/$G$2</f>
        <v>5.0445602824953761E-4</v>
      </c>
      <c r="S20610" s="3">
        <f>Table13[[#This Row],[households]]/$H$2</f>
        <v>1.1509371917132521E-3</v>
      </c>
      <c r="T20610" s="3">
        <v>1</v>
      </c>
      <c r="AG20610">
        <f>SUMPRODUCT(Table13[[#This Row],[area_inland]:[ones]],$V$4:$AE$4)</f>
        <v>207279.80073474269</v>
      </c>
      <c r="AH20610">
        <f>ABS(AG20610-Table13[[#This Row],[median_house_value]])</f>
        <v>139779.80073474269</v>
      </c>
    </row>
    <row r="20611" spans="1:34" x14ac:dyDescent="0.45">
      <c r="A20611">
        <v>225000</v>
      </c>
      <c r="B20611">
        <v>-118.12</v>
      </c>
      <c r="C20611">
        <v>34.71</v>
      </c>
      <c r="D20611">
        <v>46</v>
      </c>
      <c r="E20611">
        <v>40</v>
      </c>
      <c r="F20611">
        <v>10</v>
      </c>
      <c r="G20611">
        <v>14</v>
      </c>
      <c r="H20611">
        <v>7</v>
      </c>
      <c r="I20611">
        <v>1.125</v>
      </c>
      <c r="J20611" t="s">
        <v>12</v>
      </c>
      <c r="K20611">
        <f>IF(Table13[[#This Row],[ocean_proximity]]="INLAND",1,0)</f>
        <v>1</v>
      </c>
      <c r="L20611">
        <f>IF(Table13[[#This Row],[ocean_proximity]]="ISLAND",1,0)</f>
        <v>0</v>
      </c>
      <c r="M20611">
        <f>IF(Table13[[#This Row],[ocean_proximity]]="NEAR BAY",1,0)</f>
        <v>0</v>
      </c>
      <c r="N20611" s="3">
        <f>IF(Table13[[#This Row],[ocean_proximity]]="NEAR OCEAN",1,0)</f>
        <v>0</v>
      </c>
      <c r="O20611" s="3">
        <f>Table13[[#This Row],[housing_median_age]]/$D$2</f>
        <v>0.88461538461538458</v>
      </c>
      <c r="P20611" s="3">
        <f>Table13[[#This Row],[total_rooms]]/$E$2</f>
        <v>1.017293997965412E-3</v>
      </c>
      <c r="Q20611" s="3">
        <f>Table13[[#This Row],[total_bedrooms]]/$F$2</f>
        <v>1.5515903801396431E-3</v>
      </c>
      <c r="R20611" s="3">
        <f>Table13[[#This Row],[population]]/$G$2</f>
        <v>3.9235468863852921E-4</v>
      </c>
      <c r="S20611" s="3">
        <f>Table13[[#This Row],[households]]/$H$2</f>
        <v>1.1509371917132521E-3</v>
      </c>
      <c r="T20611" s="3">
        <v>1</v>
      </c>
      <c r="AG20611">
        <f>SUMPRODUCT(Table13[[#This Row],[area_inland]:[ones]],$V$4:$AE$4)</f>
        <v>197889.1710610466</v>
      </c>
      <c r="AH20611">
        <f>ABS(AG20611-Table13[[#This Row],[median_house_value]])</f>
        <v>27110.828938953404</v>
      </c>
    </row>
    <row r="20612" spans="1:34" x14ac:dyDescent="0.45">
      <c r="A20612">
        <v>67500</v>
      </c>
      <c r="B20612">
        <v>-118.21</v>
      </c>
      <c r="C20612">
        <v>34.020000000000003</v>
      </c>
      <c r="D20612">
        <v>52</v>
      </c>
      <c r="E20612">
        <v>22</v>
      </c>
      <c r="F20612">
        <v>7</v>
      </c>
      <c r="G20612">
        <v>55</v>
      </c>
      <c r="H20612">
        <v>7</v>
      </c>
      <c r="I20612">
        <v>7.5751999999999997</v>
      </c>
      <c r="J20612" t="s">
        <v>11</v>
      </c>
      <c r="K20612">
        <f>IF(Table13[[#This Row],[ocean_proximity]]="INLAND",1,0)</f>
        <v>0</v>
      </c>
      <c r="L20612">
        <f>IF(Table13[[#This Row],[ocean_proximity]]="ISLAND",1,0)</f>
        <v>0</v>
      </c>
      <c r="M20612">
        <f>IF(Table13[[#This Row],[ocean_proximity]]="NEAR BAY",1,0)</f>
        <v>0</v>
      </c>
      <c r="N20612" s="3">
        <f>IF(Table13[[#This Row],[ocean_proximity]]="NEAR OCEAN",1,0)</f>
        <v>0</v>
      </c>
      <c r="O20612" s="3">
        <f>Table13[[#This Row],[housing_median_age]]/$D$2</f>
        <v>1</v>
      </c>
      <c r="P20612" s="3">
        <f>Table13[[#This Row],[total_rooms]]/$E$2</f>
        <v>5.5951169888097659E-4</v>
      </c>
      <c r="Q20612" s="3">
        <f>Table13[[#This Row],[total_bedrooms]]/$F$2</f>
        <v>1.0861132660977503E-3</v>
      </c>
      <c r="R20612" s="3">
        <f>Table13[[#This Row],[population]]/$G$2</f>
        <v>1.5413934196513649E-3</v>
      </c>
      <c r="S20612" s="3">
        <f>Table13[[#This Row],[households]]/$H$2</f>
        <v>1.1509371917132521E-3</v>
      </c>
      <c r="T20612" s="3">
        <v>1</v>
      </c>
      <c r="AG20612">
        <f>SUMPRODUCT(Table13[[#This Row],[area_inland]:[ones]],$V$4:$AE$4)</f>
        <v>193630.97314711378</v>
      </c>
      <c r="AH20612">
        <f>ABS(AG20612-Table13[[#This Row],[median_house_value]])</f>
        <v>126130.97314711378</v>
      </c>
    </row>
    <row r="20613" spans="1:34" x14ac:dyDescent="0.45">
      <c r="A20613">
        <v>375000</v>
      </c>
      <c r="B20613">
        <v>-118.05</v>
      </c>
      <c r="C20613">
        <v>34.020000000000003</v>
      </c>
      <c r="D20613">
        <v>31</v>
      </c>
      <c r="E20613">
        <v>40</v>
      </c>
      <c r="F20613">
        <v>8</v>
      </c>
      <c r="G20613">
        <v>25</v>
      </c>
      <c r="H20613">
        <v>7</v>
      </c>
      <c r="I20613">
        <v>2.125</v>
      </c>
      <c r="J20613" t="s">
        <v>11</v>
      </c>
      <c r="K20613">
        <f>IF(Table13[[#This Row],[ocean_proximity]]="INLAND",1,0)</f>
        <v>0</v>
      </c>
      <c r="L20613">
        <f>IF(Table13[[#This Row],[ocean_proximity]]="ISLAND",1,0)</f>
        <v>0</v>
      </c>
      <c r="M20613">
        <f>IF(Table13[[#This Row],[ocean_proximity]]="NEAR BAY",1,0)</f>
        <v>0</v>
      </c>
      <c r="N20613" s="3">
        <f>IF(Table13[[#This Row],[ocean_proximity]]="NEAR OCEAN",1,0)</f>
        <v>0</v>
      </c>
      <c r="O20613" s="3">
        <f>Table13[[#This Row],[housing_median_age]]/$D$2</f>
        <v>0.59615384615384615</v>
      </c>
      <c r="P20613" s="3">
        <f>Table13[[#This Row],[total_rooms]]/$E$2</f>
        <v>1.017293997965412E-3</v>
      </c>
      <c r="Q20613" s="3">
        <f>Table13[[#This Row],[total_bedrooms]]/$F$2</f>
        <v>1.2412723041117144E-3</v>
      </c>
      <c r="R20613" s="3">
        <f>Table13[[#This Row],[population]]/$G$2</f>
        <v>7.0063337256880218E-4</v>
      </c>
      <c r="S20613" s="3">
        <f>Table13[[#This Row],[households]]/$H$2</f>
        <v>1.1509371917132521E-3</v>
      </c>
      <c r="T20613" s="3">
        <v>1</v>
      </c>
      <c r="AG20613">
        <f>SUMPRODUCT(Table13[[#This Row],[area_inland]:[ones]],$V$4:$AE$4)</f>
        <v>186021.18137908221</v>
      </c>
      <c r="AH20613">
        <f>ABS(AG20613-Table13[[#This Row],[median_house_value]])</f>
        <v>188978.81862091779</v>
      </c>
    </row>
    <row r="20614" spans="1:34" x14ac:dyDescent="0.45">
      <c r="A20614">
        <v>225000</v>
      </c>
      <c r="B20614">
        <v>-118.44</v>
      </c>
      <c r="C20614">
        <v>34.04</v>
      </c>
      <c r="D20614">
        <v>49</v>
      </c>
      <c r="E20614">
        <v>32</v>
      </c>
      <c r="F20614">
        <v>7</v>
      </c>
      <c r="G20614">
        <v>14</v>
      </c>
      <c r="H20614">
        <v>7</v>
      </c>
      <c r="I20614">
        <v>2.1875</v>
      </c>
      <c r="J20614" t="s">
        <v>11</v>
      </c>
      <c r="K20614">
        <f>IF(Table13[[#This Row],[ocean_proximity]]="INLAND",1,0)</f>
        <v>0</v>
      </c>
      <c r="L20614">
        <f>IF(Table13[[#This Row],[ocean_proximity]]="ISLAND",1,0)</f>
        <v>0</v>
      </c>
      <c r="M20614">
        <f>IF(Table13[[#This Row],[ocean_proximity]]="NEAR BAY",1,0)</f>
        <v>0</v>
      </c>
      <c r="N20614" s="3">
        <f>IF(Table13[[#This Row],[ocean_proximity]]="NEAR OCEAN",1,0)</f>
        <v>0</v>
      </c>
      <c r="O20614" s="3">
        <f>Table13[[#This Row],[housing_median_age]]/$D$2</f>
        <v>0.94230769230769229</v>
      </c>
      <c r="P20614" s="3">
        <f>Table13[[#This Row],[total_rooms]]/$E$2</f>
        <v>8.1383519837232958E-4</v>
      </c>
      <c r="Q20614" s="3">
        <f>Table13[[#This Row],[total_bedrooms]]/$F$2</f>
        <v>1.0861132660977503E-3</v>
      </c>
      <c r="R20614" s="3">
        <f>Table13[[#This Row],[population]]/$G$2</f>
        <v>3.9235468863852921E-4</v>
      </c>
      <c r="S20614" s="3">
        <f>Table13[[#This Row],[households]]/$H$2</f>
        <v>1.1509371917132521E-3</v>
      </c>
      <c r="T20614" s="3">
        <v>1</v>
      </c>
      <c r="AG20614">
        <f>SUMPRODUCT(Table13[[#This Row],[area_inland]:[ones]],$V$4:$AE$4)</f>
        <v>192546.25779684246</v>
      </c>
      <c r="AH20614">
        <f>ABS(AG20614-Table13[[#This Row],[median_house_value]])</f>
        <v>32453.742203157541</v>
      </c>
    </row>
    <row r="20615" spans="1:34" x14ac:dyDescent="0.45">
      <c r="A20615">
        <v>67500</v>
      </c>
      <c r="B20615">
        <v>-117.75</v>
      </c>
      <c r="C20615">
        <v>34.06</v>
      </c>
      <c r="D20615">
        <v>52</v>
      </c>
      <c r="E20615">
        <v>24</v>
      </c>
      <c r="F20615">
        <v>6</v>
      </c>
      <c r="G20615">
        <v>46</v>
      </c>
      <c r="H20615">
        <v>7</v>
      </c>
      <c r="I20615">
        <v>1.625</v>
      </c>
      <c r="J20615" t="s">
        <v>12</v>
      </c>
      <c r="K20615">
        <f>IF(Table13[[#This Row],[ocean_proximity]]="INLAND",1,0)</f>
        <v>1</v>
      </c>
      <c r="L20615">
        <f>IF(Table13[[#This Row],[ocean_proximity]]="ISLAND",1,0)</f>
        <v>0</v>
      </c>
      <c r="M20615">
        <f>IF(Table13[[#This Row],[ocean_proximity]]="NEAR BAY",1,0)</f>
        <v>0</v>
      </c>
      <c r="N20615" s="3">
        <f>IF(Table13[[#This Row],[ocean_proximity]]="NEAR OCEAN",1,0)</f>
        <v>0</v>
      </c>
      <c r="O20615" s="3">
        <f>Table13[[#This Row],[housing_median_age]]/$D$2</f>
        <v>1</v>
      </c>
      <c r="P20615" s="3">
        <f>Table13[[#This Row],[total_rooms]]/$E$2</f>
        <v>6.1037639877924718E-4</v>
      </c>
      <c r="Q20615" s="3">
        <f>Table13[[#This Row],[total_bedrooms]]/$F$2</f>
        <v>9.3095422808378591E-4</v>
      </c>
      <c r="R20615" s="3">
        <f>Table13[[#This Row],[population]]/$G$2</f>
        <v>1.2891654055265961E-3</v>
      </c>
      <c r="S20615" s="3">
        <f>Table13[[#This Row],[households]]/$H$2</f>
        <v>1.1509371917132521E-3</v>
      </c>
      <c r="T20615" s="3">
        <v>1</v>
      </c>
      <c r="AG20615">
        <f>SUMPRODUCT(Table13[[#This Row],[area_inland]:[ones]],$V$4:$AE$4)</f>
        <v>200041.96273656518</v>
      </c>
      <c r="AH20615">
        <f>ABS(AG20615-Table13[[#This Row],[median_house_value]])</f>
        <v>132541.96273656518</v>
      </c>
    </row>
    <row r="20616" spans="1:34" x14ac:dyDescent="0.45">
      <c r="A20616">
        <v>112500</v>
      </c>
      <c r="B20616">
        <v>-118.27</v>
      </c>
      <c r="C20616">
        <v>33.76</v>
      </c>
      <c r="D20616">
        <v>46</v>
      </c>
      <c r="E20616">
        <v>22</v>
      </c>
      <c r="F20616">
        <v>11</v>
      </c>
      <c r="G20616">
        <v>32</v>
      </c>
      <c r="H20616">
        <v>7</v>
      </c>
      <c r="I20616">
        <v>3.125</v>
      </c>
      <c r="J20616" t="s">
        <v>13</v>
      </c>
      <c r="K20616">
        <f>IF(Table13[[#This Row],[ocean_proximity]]="INLAND",1,0)</f>
        <v>0</v>
      </c>
      <c r="L20616">
        <f>IF(Table13[[#This Row],[ocean_proximity]]="ISLAND",1,0)</f>
        <v>0</v>
      </c>
      <c r="M20616">
        <f>IF(Table13[[#This Row],[ocean_proximity]]="NEAR BAY",1,0)</f>
        <v>0</v>
      </c>
      <c r="N20616" s="3">
        <f>IF(Table13[[#This Row],[ocean_proximity]]="NEAR OCEAN",1,0)</f>
        <v>1</v>
      </c>
      <c r="O20616" s="3">
        <f>Table13[[#This Row],[housing_median_age]]/$D$2</f>
        <v>0.88461538461538458</v>
      </c>
      <c r="P20616" s="3">
        <f>Table13[[#This Row],[total_rooms]]/$E$2</f>
        <v>5.5951169888097659E-4</v>
      </c>
      <c r="Q20616" s="3">
        <f>Table13[[#This Row],[total_bedrooms]]/$F$2</f>
        <v>1.7067494181536075E-3</v>
      </c>
      <c r="R20616" s="3">
        <f>Table13[[#This Row],[population]]/$G$2</f>
        <v>8.9681071688806676E-4</v>
      </c>
      <c r="S20616" s="3">
        <f>Table13[[#This Row],[households]]/$H$2</f>
        <v>1.1509371917132521E-3</v>
      </c>
      <c r="T20616" s="3">
        <v>1</v>
      </c>
      <c r="AG20616">
        <f>SUMPRODUCT(Table13[[#This Row],[area_inland]:[ones]],$V$4:$AE$4)</f>
        <v>203605.17774028593</v>
      </c>
      <c r="AH20616">
        <f>ABS(AG20616-Table13[[#This Row],[median_house_value]])</f>
        <v>91105.17774028593</v>
      </c>
    </row>
    <row r="20617" spans="1:34" x14ac:dyDescent="0.45">
      <c r="A20617">
        <v>67500</v>
      </c>
      <c r="B20617">
        <v>-120.51</v>
      </c>
      <c r="C20617">
        <v>40.409999999999997</v>
      </c>
      <c r="D20617">
        <v>36</v>
      </c>
      <c r="E20617">
        <v>36</v>
      </c>
      <c r="F20617">
        <v>8</v>
      </c>
      <c r="G20617">
        <v>4198</v>
      </c>
      <c r="H20617">
        <v>7</v>
      </c>
      <c r="I20617">
        <v>5.5179</v>
      </c>
      <c r="J20617" t="s">
        <v>12</v>
      </c>
      <c r="K20617">
        <f>IF(Table13[[#This Row],[ocean_proximity]]="INLAND",1,0)</f>
        <v>1</v>
      </c>
      <c r="L20617">
        <f>IF(Table13[[#This Row],[ocean_proximity]]="ISLAND",1,0)</f>
        <v>0</v>
      </c>
      <c r="M20617">
        <f>IF(Table13[[#This Row],[ocean_proximity]]="NEAR BAY",1,0)</f>
        <v>0</v>
      </c>
      <c r="N20617" s="3">
        <f>IF(Table13[[#This Row],[ocean_proximity]]="NEAR OCEAN",1,0)</f>
        <v>0</v>
      </c>
      <c r="O20617" s="3">
        <f>Table13[[#This Row],[housing_median_age]]/$D$2</f>
        <v>0.69230769230769229</v>
      </c>
      <c r="P20617" s="3">
        <f>Table13[[#This Row],[total_rooms]]/$E$2</f>
        <v>9.1556459816887078E-4</v>
      </c>
      <c r="Q20617" s="3">
        <f>Table13[[#This Row],[total_bedrooms]]/$F$2</f>
        <v>1.2412723041117144E-3</v>
      </c>
      <c r="R20617" s="3">
        <f>Table13[[#This Row],[population]]/$G$2</f>
        <v>0.11765035592175327</v>
      </c>
      <c r="S20617" s="3">
        <f>Table13[[#This Row],[households]]/$H$2</f>
        <v>1.1509371917132521E-3</v>
      </c>
      <c r="T20617" s="3">
        <v>1</v>
      </c>
      <c r="AG20617">
        <f>SUMPRODUCT(Table13[[#This Row],[area_inland]:[ones]],$V$4:$AE$4)</f>
        <v>194252.54704350498</v>
      </c>
      <c r="AH20617">
        <f>ABS(AG20617-Table13[[#This Row],[median_house_value]])</f>
        <v>126752.54704350498</v>
      </c>
    </row>
    <row r="20618" spans="1:34" x14ac:dyDescent="0.45">
      <c r="A20618">
        <v>275000</v>
      </c>
      <c r="B20618">
        <v>-117.61</v>
      </c>
      <c r="C20618">
        <v>34.020000000000003</v>
      </c>
      <c r="D20618">
        <v>8</v>
      </c>
      <c r="E20618">
        <v>63</v>
      </c>
      <c r="F20618">
        <v>9</v>
      </c>
      <c r="G20618">
        <v>25</v>
      </c>
      <c r="H20618">
        <v>7</v>
      </c>
      <c r="I20618">
        <v>7.7196999999999996</v>
      </c>
      <c r="J20618" t="s">
        <v>12</v>
      </c>
      <c r="K20618">
        <f>IF(Table13[[#This Row],[ocean_proximity]]="INLAND",1,0)</f>
        <v>1</v>
      </c>
      <c r="L20618">
        <f>IF(Table13[[#This Row],[ocean_proximity]]="ISLAND",1,0)</f>
        <v>0</v>
      </c>
      <c r="M20618">
        <f>IF(Table13[[#This Row],[ocean_proximity]]="NEAR BAY",1,0)</f>
        <v>0</v>
      </c>
      <c r="N20618" s="3">
        <f>IF(Table13[[#This Row],[ocean_proximity]]="NEAR OCEAN",1,0)</f>
        <v>0</v>
      </c>
      <c r="O20618" s="3">
        <f>Table13[[#This Row],[housing_median_age]]/$D$2</f>
        <v>0.15384615384615385</v>
      </c>
      <c r="P20618" s="3">
        <f>Table13[[#This Row],[total_rooms]]/$E$2</f>
        <v>1.6022380467955238E-3</v>
      </c>
      <c r="Q20618" s="3">
        <f>Table13[[#This Row],[total_bedrooms]]/$F$2</f>
        <v>1.3964313421256788E-3</v>
      </c>
      <c r="R20618" s="3">
        <f>Table13[[#This Row],[population]]/$G$2</f>
        <v>7.0063337256880218E-4</v>
      </c>
      <c r="S20618" s="3">
        <f>Table13[[#This Row],[households]]/$H$2</f>
        <v>1.1509371917132521E-3</v>
      </c>
      <c r="T20618" s="3">
        <v>1</v>
      </c>
      <c r="AG20618">
        <f>SUMPRODUCT(Table13[[#This Row],[area_inland]:[ones]],$V$4:$AE$4)</f>
        <v>184102.33548997607</v>
      </c>
      <c r="AH20618">
        <f>ABS(AG20618-Table13[[#This Row],[median_house_value]])</f>
        <v>90897.664510023926</v>
      </c>
    </row>
    <row r="20619" spans="1:34" x14ac:dyDescent="0.45">
      <c r="A20619">
        <v>225000</v>
      </c>
      <c r="B20619">
        <v>-121.89</v>
      </c>
      <c r="C20619">
        <v>37.42</v>
      </c>
      <c r="D20619">
        <v>26</v>
      </c>
      <c r="E20619">
        <v>40</v>
      </c>
      <c r="F20619">
        <v>8</v>
      </c>
      <c r="G20619">
        <v>52</v>
      </c>
      <c r="H20619">
        <v>7</v>
      </c>
      <c r="I20619">
        <v>7.7196999999999996</v>
      </c>
      <c r="J20619" t="s">
        <v>11</v>
      </c>
      <c r="K20619">
        <f>IF(Table13[[#This Row],[ocean_proximity]]="INLAND",1,0)</f>
        <v>0</v>
      </c>
      <c r="L20619">
        <f>IF(Table13[[#This Row],[ocean_proximity]]="ISLAND",1,0)</f>
        <v>0</v>
      </c>
      <c r="M20619">
        <f>IF(Table13[[#This Row],[ocean_proximity]]="NEAR BAY",1,0)</f>
        <v>0</v>
      </c>
      <c r="N20619" s="3">
        <f>IF(Table13[[#This Row],[ocean_proximity]]="NEAR OCEAN",1,0)</f>
        <v>0</v>
      </c>
      <c r="O20619" s="3">
        <f>Table13[[#This Row],[housing_median_age]]/$D$2</f>
        <v>0.5</v>
      </c>
      <c r="P20619" s="3">
        <f>Table13[[#This Row],[total_rooms]]/$E$2</f>
        <v>1.017293997965412E-3</v>
      </c>
      <c r="Q20619" s="3">
        <f>Table13[[#This Row],[total_bedrooms]]/$F$2</f>
        <v>1.2412723041117144E-3</v>
      </c>
      <c r="R20619" s="3">
        <f>Table13[[#This Row],[population]]/$G$2</f>
        <v>1.4573174149431086E-3</v>
      </c>
      <c r="S20619" s="3">
        <f>Table13[[#This Row],[households]]/$H$2</f>
        <v>1.1509371917132521E-3</v>
      </c>
      <c r="T20619" s="3">
        <v>1</v>
      </c>
      <c r="AG20619">
        <f>SUMPRODUCT(Table13[[#This Row],[area_inland]:[ones]],$V$4:$AE$4)</f>
        <v>184206.49123206409</v>
      </c>
      <c r="AH20619">
        <f>ABS(AG20619-Table13[[#This Row],[median_house_value]])</f>
        <v>40793.508767935913</v>
      </c>
    </row>
    <row r="20620" spans="1:34" x14ac:dyDescent="0.45">
      <c r="A20620">
        <v>137500</v>
      </c>
      <c r="B20620">
        <v>-121.98</v>
      </c>
      <c r="C20620">
        <v>38.32</v>
      </c>
      <c r="D20620">
        <v>45</v>
      </c>
      <c r="E20620">
        <v>19</v>
      </c>
      <c r="F20620">
        <v>5</v>
      </c>
      <c r="G20620">
        <v>7460</v>
      </c>
      <c r="H20620">
        <v>6</v>
      </c>
      <c r="I20620">
        <v>10.2264</v>
      </c>
      <c r="J20620" t="s">
        <v>12</v>
      </c>
      <c r="K20620">
        <f>IF(Table13[[#This Row],[ocean_proximity]]="INLAND",1,0)</f>
        <v>1</v>
      </c>
      <c r="L20620">
        <f>IF(Table13[[#This Row],[ocean_proximity]]="ISLAND",1,0)</f>
        <v>0</v>
      </c>
      <c r="M20620">
        <f>IF(Table13[[#This Row],[ocean_proximity]]="NEAR BAY",1,0)</f>
        <v>0</v>
      </c>
      <c r="N20620" s="3">
        <f>IF(Table13[[#This Row],[ocean_proximity]]="NEAR OCEAN",1,0)</f>
        <v>0</v>
      </c>
      <c r="O20620" s="3">
        <f>Table13[[#This Row],[housing_median_age]]/$D$2</f>
        <v>0.86538461538461542</v>
      </c>
      <c r="P20620" s="3">
        <f>Table13[[#This Row],[total_rooms]]/$E$2</f>
        <v>4.8321464903357069E-4</v>
      </c>
      <c r="Q20620" s="3">
        <f>Table13[[#This Row],[total_bedrooms]]/$F$2</f>
        <v>7.7579519006982156E-4</v>
      </c>
      <c r="R20620" s="3">
        <f>Table13[[#This Row],[population]]/$G$2</f>
        <v>0.20906899837453058</v>
      </c>
      <c r="S20620" s="3">
        <f>Table13[[#This Row],[households]]/$H$2</f>
        <v>9.8651759289707336E-4</v>
      </c>
      <c r="T20620" s="3">
        <v>1</v>
      </c>
      <c r="AG20620">
        <f>SUMPRODUCT(Table13[[#This Row],[area_inland]:[ones]],$V$4:$AE$4)</f>
        <v>197500.17420331133</v>
      </c>
      <c r="AH20620">
        <f>ABS(AG20620-Table13[[#This Row],[median_house_value]])</f>
        <v>60000.174203311326</v>
      </c>
    </row>
    <row r="20621" spans="1:34" x14ac:dyDescent="0.45">
      <c r="A20621">
        <v>275000</v>
      </c>
      <c r="B20621">
        <v>-117.76</v>
      </c>
      <c r="C20621">
        <v>35.22</v>
      </c>
      <c r="D20621">
        <v>4</v>
      </c>
      <c r="E20621">
        <v>18</v>
      </c>
      <c r="F20621">
        <v>3</v>
      </c>
      <c r="G20621">
        <v>8</v>
      </c>
      <c r="H20621">
        <v>6</v>
      </c>
      <c r="I20621">
        <v>1.625</v>
      </c>
      <c r="J20621" t="s">
        <v>12</v>
      </c>
      <c r="K20621">
        <f>IF(Table13[[#This Row],[ocean_proximity]]="INLAND",1,0)</f>
        <v>1</v>
      </c>
      <c r="L20621">
        <f>IF(Table13[[#This Row],[ocean_proximity]]="ISLAND",1,0)</f>
        <v>0</v>
      </c>
      <c r="M20621">
        <f>IF(Table13[[#This Row],[ocean_proximity]]="NEAR BAY",1,0)</f>
        <v>0</v>
      </c>
      <c r="N20621" s="3">
        <f>IF(Table13[[#This Row],[ocean_proximity]]="NEAR OCEAN",1,0)</f>
        <v>0</v>
      </c>
      <c r="O20621" s="3">
        <f>Table13[[#This Row],[housing_median_age]]/$D$2</f>
        <v>7.6923076923076927E-2</v>
      </c>
      <c r="P20621" s="3">
        <f>Table13[[#This Row],[total_rooms]]/$E$2</f>
        <v>4.5778229908443539E-4</v>
      </c>
      <c r="Q20621" s="3">
        <f>Table13[[#This Row],[total_bedrooms]]/$F$2</f>
        <v>4.6547711404189296E-4</v>
      </c>
      <c r="R20621" s="3">
        <f>Table13[[#This Row],[population]]/$G$2</f>
        <v>2.2420267922201669E-4</v>
      </c>
      <c r="S20621" s="3">
        <f>Table13[[#This Row],[households]]/$H$2</f>
        <v>9.8651759289707336E-4</v>
      </c>
      <c r="T20621" s="3">
        <v>1</v>
      </c>
      <c r="AG20621">
        <f>SUMPRODUCT(Table13[[#This Row],[area_inland]:[ones]],$V$4:$AE$4)</f>
        <v>182603.5897652304</v>
      </c>
      <c r="AH20621">
        <f>ABS(AG20621-Table13[[#This Row],[median_house_value]])</f>
        <v>92396.410234769603</v>
      </c>
    </row>
    <row r="20622" spans="1:34" x14ac:dyDescent="0.45">
      <c r="A20622">
        <v>162500</v>
      </c>
      <c r="B20622">
        <v>-118.04</v>
      </c>
      <c r="C20622">
        <v>33.9</v>
      </c>
      <c r="D20622">
        <v>36</v>
      </c>
      <c r="E20622">
        <v>15</v>
      </c>
      <c r="F20622">
        <v>5</v>
      </c>
      <c r="G20622">
        <v>15</v>
      </c>
      <c r="H20622">
        <v>6</v>
      </c>
      <c r="I20622">
        <v>0.49990000000000001</v>
      </c>
      <c r="J20622" t="s">
        <v>11</v>
      </c>
      <c r="K20622">
        <f>IF(Table13[[#This Row],[ocean_proximity]]="INLAND",1,0)</f>
        <v>0</v>
      </c>
      <c r="L20622">
        <f>IF(Table13[[#This Row],[ocean_proximity]]="ISLAND",1,0)</f>
        <v>0</v>
      </c>
      <c r="M20622">
        <f>IF(Table13[[#This Row],[ocean_proximity]]="NEAR BAY",1,0)</f>
        <v>0</v>
      </c>
      <c r="N20622" s="3">
        <f>IF(Table13[[#This Row],[ocean_proximity]]="NEAR OCEAN",1,0)</f>
        <v>0</v>
      </c>
      <c r="O20622" s="3">
        <f>Table13[[#This Row],[housing_median_age]]/$D$2</f>
        <v>0.69230769230769229</v>
      </c>
      <c r="P20622" s="3">
        <f>Table13[[#This Row],[total_rooms]]/$E$2</f>
        <v>3.8148524923702949E-4</v>
      </c>
      <c r="Q20622" s="3">
        <f>Table13[[#This Row],[total_bedrooms]]/$F$2</f>
        <v>7.7579519006982156E-4</v>
      </c>
      <c r="R20622" s="3">
        <f>Table13[[#This Row],[population]]/$G$2</f>
        <v>4.2038002354128132E-4</v>
      </c>
      <c r="S20622" s="3">
        <f>Table13[[#This Row],[households]]/$H$2</f>
        <v>9.8651759289707336E-4</v>
      </c>
      <c r="T20622" s="3">
        <v>1</v>
      </c>
      <c r="AG20622">
        <f>SUMPRODUCT(Table13[[#This Row],[area_inland]:[ones]],$V$4:$AE$4)</f>
        <v>187810.91267469464</v>
      </c>
      <c r="AH20622">
        <f>ABS(AG20622-Table13[[#This Row],[median_house_value]])</f>
        <v>25310.912674694642</v>
      </c>
    </row>
    <row r="20623" spans="1:34" x14ac:dyDescent="0.45">
      <c r="A20623">
        <v>375000</v>
      </c>
      <c r="B20623">
        <v>-118.42</v>
      </c>
      <c r="C20623">
        <v>34.159999999999997</v>
      </c>
      <c r="D20623">
        <v>46</v>
      </c>
      <c r="E20623">
        <v>54</v>
      </c>
      <c r="F20623">
        <v>9</v>
      </c>
      <c r="G20623">
        <v>20</v>
      </c>
      <c r="H20623">
        <v>6</v>
      </c>
      <c r="I20623">
        <v>0.53600000000000003</v>
      </c>
      <c r="J20623" t="s">
        <v>11</v>
      </c>
      <c r="K20623">
        <f>IF(Table13[[#This Row],[ocean_proximity]]="INLAND",1,0)</f>
        <v>0</v>
      </c>
      <c r="L20623">
        <f>IF(Table13[[#This Row],[ocean_proximity]]="ISLAND",1,0)</f>
        <v>0</v>
      </c>
      <c r="M20623">
        <f>IF(Table13[[#This Row],[ocean_proximity]]="NEAR BAY",1,0)</f>
        <v>0</v>
      </c>
      <c r="N20623" s="3">
        <f>IF(Table13[[#This Row],[ocean_proximity]]="NEAR OCEAN",1,0)</f>
        <v>0</v>
      </c>
      <c r="O20623" s="3">
        <f>Table13[[#This Row],[housing_median_age]]/$D$2</f>
        <v>0.88461538461538458</v>
      </c>
      <c r="P20623" s="3">
        <f>Table13[[#This Row],[total_rooms]]/$E$2</f>
        <v>1.3733468972533063E-3</v>
      </c>
      <c r="Q20623" s="3">
        <f>Table13[[#This Row],[total_bedrooms]]/$F$2</f>
        <v>1.3964313421256788E-3</v>
      </c>
      <c r="R20623" s="3">
        <f>Table13[[#This Row],[population]]/$G$2</f>
        <v>5.6050669805504172E-4</v>
      </c>
      <c r="S20623" s="3">
        <f>Table13[[#This Row],[households]]/$H$2</f>
        <v>9.8651759289707336E-4</v>
      </c>
      <c r="T20623" s="3">
        <v>1</v>
      </c>
      <c r="AG20623">
        <f>SUMPRODUCT(Table13[[#This Row],[area_inland]:[ones]],$V$4:$AE$4)</f>
        <v>191474.77529091627</v>
      </c>
      <c r="AH20623">
        <f>ABS(AG20623-Table13[[#This Row],[median_house_value]])</f>
        <v>183525.22470908373</v>
      </c>
    </row>
    <row r="20624" spans="1:34" x14ac:dyDescent="0.45">
      <c r="A20624">
        <v>137500</v>
      </c>
      <c r="B20624">
        <v>-121.24</v>
      </c>
      <c r="C20624">
        <v>37.9</v>
      </c>
      <c r="D20624">
        <v>16</v>
      </c>
      <c r="E20624">
        <v>50</v>
      </c>
      <c r="F20624">
        <v>10</v>
      </c>
      <c r="G20624">
        <v>20</v>
      </c>
      <c r="H20624">
        <v>6</v>
      </c>
      <c r="I20624">
        <v>2.625</v>
      </c>
      <c r="J20624" t="s">
        <v>12</v>
      </c>
      <c r="K20624">
        <f>IF(Table13[[#This Row],[ocean_proximity]]="INLAND",1,0)</f>
        <v>1</v>
      </c>
      <c r="L20624">
        <f>IF(Table13[[#This Row],[ocean_proximity]]="ISLAND",1,0)</f>
        <v>0</v>
      </c>
      <c r="M20624">
        <f>IF(Table13[[#This Row],[ocean_proximity]]="NEAR BAY",1,0)</f>
        <v>0</v>
      </c>
      <c r="N20624" s="3">
        <f>IF(Table13[[#This Row],[ocean_proximity]]="NEAR OCEAN",1,0)</f>
        <v>0</v>
      </c>
      <c r="O20624" s="3">
        <f>Table13[[#This Row],[housing_median_age]]/$D$2</f>
        <v>0.30769230769230771</v>
      </c>
      <c r="P20624" s="3">
        <f>Table13[[#This Row],[total_rooms]]/$E$2</f>
        <v>1.2716174974567651E-3</v>
      </c>
      <c r="Q20624" s="3">
        <f>Table13[[#This Row],[total_bedrooms]]/$F$2</f>
        <v>1.5515903801396431E-3</v>
      </c>
      <c r="R20624" s="3">
        <f>Table13[[#This Row],[population]]/$G$2</f>
        <v>5.6050669805504172E-4</v>
      </c>
      <c r="S20624" s="3">
        <f>Table13[[#This Row],[households]]/$H$2</f>
        <v>9.8651759289707336E-4</v>
      </c>
      <c r="T20624" s="3">
        <v>1</v>
      </c>
      <c r="AG20624">
        <f>SUMPRODUCT(Table13[[#This Row],[area_inland]:[ones]],$V$4:$AE$4)</f>
        <v>187004.13168549872</v>
      </c>
      <c r="AH20624">
        <f>ABS(AG20624-Table13[[#This Row],[median_house_value]])</f>
        <v>49504.131685498724</v>
      </c>
    </row>
    <row r="20625" spans="1:34" x14ac:dyDescent="0.45">
      <c r="A20625">
        <v>67500</v>
      </c>
      <c r="B20625">
        <v>-119.55</v>
      </c>
      <c r="C20625">
        <v>36.51</v>
      </c>
      <c r="D20625">
        <v>46</v>
      </c>
      <c r="E20625">
        <v>55</v>
      </c>
      <c r="F20625">
        <v>11</v>
      </c>
      <c r="G20625">
        <v>26</v>
      </c>
      <c r="H20625">
        <v>5</v>
      </c>
      <c r="I20625">
        <v>4.125</v>
      </c>
      <c r="J20625" t="s">
        <v>12</v>
      </c>
      <c r="K20625">
        <f>IF(Table13[[#This Row],[ocean_proximity]]="INLAND",1,0)</f>
        <v>1</v>
      </c>
      <c r="L20625">
        <f>IF(Table13[[#This Row],[ocean_proximity]]="ISLAND",1,0)</f>
        <v>0</v>
      </c>
      <c r="M20625">
        <f>IF(Table13[[#This Row],[ocean_proximity]]="NEAR BAY",1,0)</f>
        <v>0</v>
      </c>
      <c r="N20625" s="3">
        <f>IF(Table13[[#This Row],[ocean_proximity]]="NEAR OCEAN",1,0)</f>
        <v>0</v>
      </c>
      <c r="O20625" s="3">
        <f>Table13[[#This Row],[housing_median_age]]/$D$2</f>
        <v>0.88461538461538458</v>
      </c>
      <c r="P20625" s="3">
        <f>Table13[[#This Row],[total_rooms]]/$E$2</f>
        <v>1.3987792472024414E-3</v>
      </c>
      <c r="Q20625" s="3">
        <f>Table13[[#This Row],[total_bedrooms]]/$F$2</f>
        <v>1.7067494181536075E-3</v>
      </c>
      <c r="R20625" s="3">
        <f>Table13[[#This Row],[population]]/$G$2</f>
        <v>7.286587074715543E-4</v>
      </c>
      <c r="S20625" s="3">
        <f>Table13[[#This Row],[households]]/$H$2</f>
        <v>8.2209799408089446E-4</v>
      </c>
      <c r="T20625" s="3">
        <v>1</v>
      </c>
      <c r="AG20625">
        <f>SUMPRODUCT(Table13[[#This Row],[area_inland]:[ones]],$V$4:$AE$4)</f>
        <v>197898.14193537013</v>
      </c>
      <c r="AH20625">
        <f>ABS(AG20625-Table13[[#This Row],[median_house_value]])</f>
        <v>130398.14193537013</v>
      </c>
    </row>
    <row r="20626" spans="1:34" x14ac:dyDescent="0.45">
      <c r="A20626">
        <v>500001</v>
      </c>
      <c r="B20626">
        <v>-122.14</v>
      </c>
      <c r="C20626">
        <v>37.5</v>
      </c>
      <c r="D20626">
        <v>46</v>
      </c>
      <c r="E20626">
        <v>30</v>
      </c>
      <c r="F20626">
        <v>4</v>
      </c>
      <c r="G20626">
        <v>13</v>
      </c>
      <c r="H20626">
        <v>5</v>
      </c>
      <c r="I20626">
        <v>15.0001</v>
      </c>
      <c r="J20626" t="s">
        <v>10</v>
      </c>
      <c r="K20626">
        <f>IF(Table13[[#This Row],[ocean_proximity]]="INLAND",1,0)</f>
        <v>0</v>
      </c>
      <c r="L20626">
        <f>IF(Table13[[#This Row],[ocean_proximity]]="ISLAND",1,0)</f>
        <v>0</v>
      </c>
      <c r="M20626">
        <f>IF(Table13[[#This Row],[ocean_proximity]]="NEAR BAY",1,0)</f>
        <v>1</v>
      </c>
      <c r="N20626" s="3">
        <f>IF(Table13[[#This Row],[ocean_proximity]]="NEAR OCEAN",1,0)</f>
        <v>0</v>
      </c>
      <c r="O20626" s="3">
        <f>Table13[[#This Row],[housing_median_age]]/$D$2</f>
        <v>0.88461538461538458</v>
      </c>
      <c r="P20626" s="3">
        <f>Table13[[#This Row],[total_rooms]]/$E$2</f>
        <v>7.6297049847405898E-4</v>
      </c>
      <c r="Q20626" s="3">
        <f>Table13[[#This Row],[total_bedrooms]]/$F$2</f>
        <v>6.206361520558572E-4</v>
      </c>
      <c r="R20626" s="3">
        <f>Table13[[#This Row],[population]]/$G$2</f>
        <v>3.6432935373577715E-4</v>
      </c>
      <c r="S20626" s="3">
        <f>Table13[[#This Row],[households]]/$H$2</f>
        <v>8.2209799408089446E-4</v>
      </c>
      <c r="T20626" s="3">
        <v>1</v>
      </c>
      <c r="AG20626">
        <f>SUMPRODUCT(Table13[[#This Row],[area_inland]:[ones]],$V$4:$AE$4)</f>
        <v>207285.43755405638</v>
      </c>
      <c r="AH20626">
        <f>ABS(AG20626-Table13[[#This Row],[median_house_value]])</f>
        <v>292715.56244594359</v>
      </c>
    </row>
    <row r="20627" spans="1:34" x14ac:dyDescent="0.45">
      <c r="A20627">
        <v>67500</v>
      </c>
      <c r="B20627">
        <v>-121.3</v>
      </c>
      <c r="C20627">
        <v>37.94</v>
      </c>
      <c r="D20627">
        <v>52</v>
      </c>
      <c r="E20627">
        <v>24</v>
      </c>
      <c r="F20627">
        <v>6</v>
      </c>
      <c r="G20627">
        <v>23</v>
      </c>
      <c r="H20627">
        <v>5</v>
      </c>
      <c r="I20627">
        <v>2.375</v>
      </c>
      <c r="J20627" t="s">
        <v>12</v>
      </c>
      <c r="K20627">
        <f>IF(Table13[[#This Row],[ocean_proximity]]="INLAND",1,0)</f>
        <v>1</v>
      </c>
      <c r="L20627">
        <f>IF(Table13[[#This Row],[ocean_proximity]]="ISLAND",1,0)</f>
        <v>0</v>
      </c>
      <c r="M20627">
        <f>IF(Table13[[#This Row],[ocean_proximity]]="NEAR BAY",1,0)</f>
        <v>0</v>
      </c>
      <c r="N20627" s="3">
        <f>IF(Table13[[#This Row],[ocean_proximity]]="NEAR OCEAN",1,0)</f>
        <v>0</v>
      </c>
      <c r="O20627" s="3">
        <f>Table13[[#This Row],[housing_median_age]]/$D$2</f>
        <v>1</v>
      </c>
      <c r="P20627" s="3">
        <f>Table13[[#This Row],[total_rooms]]/$E$2</f>
        <v>6.1037639877924718E-4</v>
      </c>
      <c r="Q20627" s="3">
        <f>Table13[[#This Row],[total_bedrooms]]/$F$2</f>
        <v>9.3095422808378591E-4</v>
      </c>
      <c r="R20627" s="3">
        <f>Table13[[#This Row],[population]]/$G$2</f>
        <v>6.4458270276329806E-4</v>
      </c>
      <c r="S20627" s="3">
        <f>Table13[[#This Row],[households]]/$H$2</f>
        <v>8.2209799408089446E-4</v>
      </c>
      <c r="T20627" s="3">
        <v>1</v>
      </c>
      <c r="AG20627">
        <f>SUMPRODUCT(Table13[[#This Row],[area_inland]:[ones]],$V$4:$AE$4)</f>
        <v>200040.11805892747</v>
      </c>
      <c r="AH20627">
        <f>ABS(AG20627-Table13[[#This Row],[median_house_value]])</f>
        <v>132540.11805892747</v>
      </c>
    </row>
    <row r="20628" spans="1:34" x14ac:dyDescent="0.45">
      <c r="A20628">
        <v>162500</v>
      </c>
      <c r="B20628">
        <v>-117.19</v>
      </c>
      <c r="C20628">
        <v>32.75</v>
      </c>
      <c r="D20628">
        <v>52</v>
      </c>
      <c r="E20628">
        <v>25</v>
      </c>
      <c r="F20628">
        <v>5</v>
      </c>
      <c r="G20628">
        <v>13</v>
      </c>
      <c r="H20628">
        <v>5</v>
      </c>
      <c r="I20628">
        <v>0.53600000000000003</v>
      </c>
      <c r="J20628" t="s">
        <v>13</v>
      </c>
      <c r="K20628">
        <f>IF(Table13[[#This Row],[ocean_proximity]]="INLAND",1,0)</f>
        <v>0</v>
      </c>
      <c r="L20628">
        <f>IF(Table13[[#This Row],[ocean_proximity]]="ISLAND",1,0)</f>
        <v>0</v>
      </c>
      <c r="M20628">
        <f>IF(Table13[[#This Row],[ocean_proximity]]="NEAR BAY",1,0)</f>
        <v>0</v>
      </c>
      <c r="N20628" s="3">
        <f>IF(Table13[[#This Row],[ocean_proximity]]="NEAR OCEAN",1,0)</f>
        <v>1</v>
      </c>
      <c r="O20628" s="3">
        <f>Table13[[#This Row],[housing_median_age]]/$D$2</f>
        <v>1</v>
      </c>
      <c r="P20628" s="3">
        <f>Table13[[#This Row],[total_rooms]]/$E$2</f>
        <v>6.3580874872838254E-4</v>
      </c>
      <c r="Q20628" s="3">
        <f>Table13[[#This Row],[total_bedrooms]]/$F$2</f>
        <v>7.7579519006982156E-4</v>
      </c>
      <c r="R20628" s="3">
        <f>Table13[[#This Row],[population]]/$G$2</f>
        <v>3.6432935373577715E-4</v>
      </c>
      <c r="S20628" s="3">
        <f>Table13[[#This Row],[households]]/$H$2</f>
        <v>8.2209799408089446E-4</v>
      </c>
      <c r="T20628" s="3">
        <v>1</v>
      </c>
      <c r="AG20628">
        <f>SUMPRODUCT(Table13[[#This Row],[area_inland]:[ones]],$V$4:$AE$4)</f>
        <v>205754.85392637007</v>
      </c>
      <c r="AH20628">
        <f>ABS(AG20628-Table13[[#This Row],[median_house_value]])</f>
        <v>43254.853926370066</v>
      </c>
    </row>
    <row r="20629" spans="1:34" x14ac:dyDescent="0.45">
      <c r="A20629">
        <v>85000</v>
      </c>
      <c r="B20629">
        <v>-120.85</v>
      </c>
      <c r="C20629">
        <v>37.75</v>
      </c>
      <c r="D20629">
        <v>26</v>
      </c>
      <c r="E20629">
        <v>28</v>
      </c>
      <c r="F20629">
        <v>4</v>
      </c>
      <c r="G20629">
        <v>9</v>
      </c>
      <c r="H20629">
        <v>5</v>
      </c>
      <c r="I20629">
        <v>1.625</v>
      </c>
      <c r="J20629" t="s">
        <v>12</v>
      </c>
      <c r="K20629">
        <f>IF(Table13[[#This Row],[ocean_proximity]]="INLAND",1,0)</f>
        <v>1</v>
      </c>
      <c r="L20629">
        <f>IF(Table13[[#This Row],[ocean_proximity]]="ISLAND",1,0)</f>
        <v>0</v>
      </c>
      <c r="M20629">
        <f>IF(Table13[[#This Row],[ocean_proximity]]="NEAR BAY",1,0)</f>
        <v>0</v>
      </c>
      <c r="N20629" s="3">
        <f>IF(Table13[[#This Row],[ocean_proximity]]="NEAR OCEAN",1,0)</f>
        <v>0</v>
      </c>
      <c r="O20629" s="3">
        <f>Table13[[#This Row],[housing_median_age]]/$D$2</f>
        <v>0.5</v>
      </c>
      <c r="P20629" s="3">
        <f>Table13[[#This Row],[total_rooms]]/$E$2</f>
        <v>7.1210579857578838E-4</v>
      </c>
      <c r="Q20629" s="3">
        <f>Table13[[#This Row],[total_bedrooms]]/$F$2</f>
        <v>6.206361520558572E-4</v>
      </c>
      <c r="R20629" s="3">
        <f>Table13[[#This Row],[population]]/$G$2</f>
        <v>2.522280141247688E-4</v>
      </c>
      <c r="S20629" s="3">
        <f>Table13[[#This Row],[households]]/$H$2</f>
        <v>8.2209799408089446E-4</v>
      </c>
      <c r="T20629" s="3">
        <v>1</v>
      </c>
      <c r="AG20629">
        <f>SUMPRODUCT(Table13[[#This Row],[area_inland]:[ones]],$V$4:$AE$4)</f>
        <v>190596.12833447635</v>
      </c>
      <c r="AH20629">
        <f>ABS(AG20629-Table13[[#This Row],[median_house_value]])</f>
        <v>105596.12833447635</v>
      </c>
    </row>
    <row r="20630" spans="1:34" x14ac:dyDescent="0.45">
      <c r="A20630">
        <v>137500</v>
      </c>
      <c r="B20630">
        <v>-122</v>
      </c>
      <c r="C20630">
        <v>37</v>
      </c>
      <c r="D20630">
        <v>16</v>
      </c>
      <c r="E20630">
        <v>32</v>
      </c>
      <c r="F20630">
        <v>4</v>
      </c>
      <c r="G20630">
        <v>36</v>
      </c>
      <c r="H20630">
        <v>5</v>
      </c>
      <c r="I20630">
        <v>2.625</v>
      </c>
      <c r="J20630" t="s">
        <v>13</v>
      </c>
      <c r="K20630">
        <f>IF(Table13[[#This Row],[ocean_proximity]]="INLAND",1,0)</f>
        <v>0</v>
      </c>
      <c r="L20630">
        <f>IF(Table13[[#This Row],[ocean_proximity]]="ISLAND",1,0)</f>
        <v>0</v>
      </c>
      <c r="M20630">
        <f>IF(Table13[[#This Row],[ocean_proximity]]="NEAR BAY",1,0)</f>
        <v>0</v>
      </c>
      <c r="N20630" s="3">
        <f>IF(Table13[[#This Row],[ocean_proximity]]="NEAR OCEAN",1,0)</f>
        <v>1</v>
      </c>
      <c r="O20630" s="3">
        <f>Table13[[#This Row],[housing_median_age]]/$D$2</f>
        <v>0.30769230769230771</v>
      </c>
      <c r="P20630" s="3">
        <f>Table13[[#This Row],[total_rooms]]/$E$2</f>
        <v>8.1383519837232958E-4</v>
      </c>
      <c r="Q20630" s="3">
        <f>Table13[[#This Row],[total_bedrooms]]/$F$2</f>
        <v>6.206361520558572E-4</v>
      </c>
      <c r="R20630" s="3">
        <f>Table13[[#This Row],[population]]/$G$2</f>
        <v>1.0089120564990752E-3</v>
      </c>
      <c r="S20630" s="3">
        <f>Table13[[#This Row],[households]]/$H$2</f>
        <v>8.2209799408089446E-4</v>
      </c>
      <c r="T20630" s="3">
        <v>1</v>
      </c>
      <c r="AG20630">
        <f>SUMPRODUCT(Table13[[#This Row],[area_inland]:[ones]],$V$4:$AE$4)</f>
        <v>192687.27748017659</v>
      </c>
      <c r="AH20630">
        <f>ABS(AG20630-Table13[[#This Row],[median_house_value]])</f>
        <v>55187.277480176592</v>
      </c>
    </row>
    <row r="20631" spans="1:34" x14ac:dyDescent="0.45">
      <c r="A20631">
        <v>450000</v>
      </c>
      <c r="B20631">
        <v>-117.86</v>
      </c>
      <c r="C20631">
        <v>33.67</v>
      </c>
      <c r="D20631">
        <v>16</v>
      </c>
      <c r="E20631">
        <v>20</v>
      </c>
      <c r="F20631">
        <v>5</v>
      </c>
      <c r="G20631">
        <v>15</v>
      </c>
      <c r="H20631">
        <v>5</v>
      </c>
      <c r="I20631">
        <v>3.875</v>
      </c>
      <c r="J20631" t="s">
        <v>11</v>
      </c>
      <c r="K20631">
        <f>IF(Table13[[#This Row],[ocean_proximity]]="INLAND",1,0)</f>
        <v>0</v>
      </c>
      <c r="L20631">
        <f>IF(Table13[[#This Row],[ocean_proximity]]="ISLAND",1,0)</f>
        <v>0</v>
      </c>
      <c r="M20631">
        <f>IF(Table13[[#This Row],[ocean_proximity]]="NEAR BAY",1,0)</f>
        <v>0</v>
      </c>
      <c r="N20631" s="3">
        <f>IF(Table13[[#This Row],[ocean_proximity]]="NEAR OCEAN",1,0)</f>
        <v>0</v>
      </c>
      <c r="O20631" s="3">
        <f>Table13[[#This Row],[housing_median_age]]/$D$2</f>
        <v>0.30769230769230771</v>
      </c>
      <c r="P20631" s="3">
        <f>Table13[[#This Row],[total_rooms]]/$E$2</f>
        <v>5.0864699898270599E-4</v>
      </c>
      <c r="Q20631" s="3">
        <f>Table13[[#This Row],[total_bedrooms]]/$F$2</f>
        <v>7.7579519006982156E-4</v>
      </c>
      <c r="R20631" s="3">
        <f>Table13[[#This Row],[population]]/$G$2</f>
        <v>4.2038002354128132E-4</v>
      </c>
      <c r="S20631" s="3">
        <f>Table13[[#This Row],[households]]/$H$2</f>
        <v>8.2209799408089446E-4</v>
      </c>
      <c r="T20631" s="3">
        <v>1</v>
      </c>
      <c r="AG20631">
        <f>SUMPRODUCT(Table13[[#This Row],[area_inland]:[ones]],$V$4:$AE$4)</f>
        <v>180553.2208670043</v>
      </c>
      <c r="AH20631">
        <f>ABS(AG20631-Table13[[#This Row],[median_house_value]])</f>
        <v>269446.7791329957</v>
      </c>
    </row>
    <row r="20632" spans="1:34" x14ac:dyDescent="0.45">
      <c r="A20632">
        <v>350000</v>
      </c>
      <c r="B20632">
        <v>-118.44</v>
      </c>
      <c r="C20632">
        <v>34.04</v>
      </c>
      <c r="D20632">
        <v>16</v>
      </c>
      <c r="E20632">
        <v>18</v>
      </c>
      <c r="F20632">
        <v>6</v>
      </c>
      <c r="G20632">
        <v>3</v>
      </c>
      <c r="H20632">
        <v>4</v>
      </c>
      <c r="I20632">
        <v>0.53600000000000003</v>
      </c>
      <c r="J20632" t="s">
        <v>11</v>
      </c>
      <c r="K20632">
        <f>IF(Table13[[#This Row],[ocean_proximity]]="INLAND",1,0)</f>
        <v>0</v>
      </c>
      <c r="L20632">
        <f>IF(Table13[[#This Row],[ocean_proximity]]="ISLAND",1,0)</f>
        <v>0</v>
      </c>
      <c r="M20632">
        <f>IF(Table13[[#This Row],[ocean_proximity]]="NEAR BAY",1,0)</f>
        <v>0</v>
      </c>
      <c r="N20632" s="3">
        <f>IF(Table13[[#This Row],[ocean_proximity]]="NEAR OCEAN",1,0)</f>
        <v>0</v>
      </c>
      <c r="O20632" s="3">
        <f>Table13[[#This Row],[housing_median_age]]/$D$2</f>
        <v>0.30769230769230771</v>
      </c>
      <c r="P20632" s="3">
        <f>Table13[[#This Row],[total_rooms]]/$E$2</f>
        <v>4.5778229908443539E-4</v>
      </c>
      <c r="Q20632" s="3">
        <f>Table13[[#This Row],[total_bedrooms]]/$F$2</f>
        <v>9.3095422808378591E-4</v>
      </c>
      <c r="R20632" s="3">
        <f>Table13[[#This Row],[population]]/$G$2</f>
        <v>8.4076004708256259E-5</v>
      </c>
      <c r="S20632" s="3">
        <f>Table13[[#This Row],[households]]/$H$2</f>
        <v>6.5767839526471557E-4</v>
      </c>
      <c r="T20632" s="3">
        <v>1</v>
      </c>
      <c r="AG20632">
        <f>SUMPRODUCT(Table13[[#This Row],[area_inland]:[ones]],$V$4:$AE$4)</f>
        <v>180556.03235121199</v>
      </c>
      <c r="AH20632">
        <f>ABS(AG20632-Table13[[#This Row],[median_house_value]])</f>
        <v>169443.96764878801</v>
      </c>
    </row>
    <row r="20633" spans="1:34" x14ac:dyDescent="0.45">
      <c r="A20633">
        <v>400000</v>
      </c>
      <c r="B20633">
        <v>-121.96</v>
      </c>
      <c r="C20633">
        <v>37.130000000000003</v>
      </c>
      <c r="D20633">
        <v>26</v>
      </c>
      <c r="E20633">
        <v>50</v>
      </c>
      <c r="F20633">
        <v>5</v>
      </c>
      <c r="G20633">
        <v>17</v>
      </c>
      <c r="H20633">
        <v>4</v>
      </c>
      <c r="I20633">
        <v>15.0001</v>
      </c>
      <c r="J20633" t="s">
        <v>11</v>
      </c>
      <c r="K20633">
        <f>IF(Table13[[#This Row],[ocean_proximity]]="INLAND",1,0)</f>
        <v>0</v>
      </c>
      <c r="L20633">
        <f>IF(Table13[[#This Row],[ocean_proximity]]="ISLAND",1,0)</f>
        <v>0</v>
      </c>
      <c r="M20633">
        <f>IF(Table13[[#This Row],[ocean_proximity]]="NEAR BAY",1,0)</f>
        <v>0</v>
      </c>
      <c r="N20633" s="3">
        <f>IF(Table13[[#This Row],[ocean_proximity]]="NEAR OCEAN",1,0)</f>
        <v>0</v>
      </c>
      <c r="O20633" s="3">
        <f>Table13[[#This Row],[housing_median_age]]/$D$2</f>
        <v>0.5</v>
      </c>
      <c r="P20633" s="3">
        <f>Table13[[#This Row],[total_rooms]]/$E$2</f>
        <v>1.2716174974567651E-3</v>
      </c>
      <c r="Q20633" s="3">
        <f>Table13[[#This Row],[total_bedrooms]]/$F$2</f>
        <v>7.7579519006982156E-4</v>
      </c>
      <c r="R20633" s="3">
        <f>Table13[[#This Row],[population]]/$G$2</f>
        <v>4.7643069334678549E-4</v>
      </c>
      <c r="S20633" s="3">
        <f>Table13[[#This Row],[households]]/$H$2</f>
        <v>6.5767839526471557E-4</v>
      </c>
      <c r="T20633" s="3">
        <v>1</v>
      </c>
      <c r="AG20633">
        <f>SUMPRODUCT(Table13[[#This Row],[area_inland]:[ones]],$V$4:$AE$4)</f>
        <v>184194.18015415093</v>
      </c>
      <c r="AH20633">
        <f>ABS(AG20633-Table13[[#This Row],[median_house_value]])</f>
        <v>215805.81984584907</v>
      </c>
    </row>
    <row r="20634" spans="1:34" x14ac:dyDescent="0.45">
      <c r="A20634">
        <v>500001</v>
      </c>
      <c r="B20634">
        <v>-118.43</v>
      </c>
      <c r="C20634">
        <v>33.97</v>
      </c>
      <c r="D20634">
        <v>16</v>
      </c>
      <c r="E20634">
        <v>70</v>
      </c>
      <c r="F20634">
        <v>7</v>
      </c>
      <c r="G20634">
        <v>17</v>
      </c>
      <c r="H20634">
        <v>4</v>
      </c>
      <c r="I20634">
        <v>7.7196999999999996</v>
      </c>
      <c r="J20634" t="s">
        <v>11</v>
      </c>
      <c r="K20634">
        <f>IF(Table13[[#This Row],[ocean_proximity]]="INLAND",1,0)</f>
        <v>0</v>
      </c>
      <c r="L20634">
        <f>IF(Table13[[#This Row],[ocean_proximity]]="ISLAND",1,0)</f>
        <v>0</v>
      </c>
      <c r="M20634">
        <f>IF(Table13[[#This Row],[ocean_proximity]]="NEAR BAY",1,0)</f>
        <v>0</v>
      </c>
      <c r="N20634" s="3">
        <f>IF(Table13[[#This Row],[ocean_proximity]]="NEAR OCEAN",1,0)</f>
        <v>0</v>
      </c>
      <c r="O20634" s="3">
        <f>Table13[[#This Row],[housing_median_age]]/$D$2</f>
        <v>0.30769230769230771</v>
      </c>
      <c r="P20634" s="3">
        <f>Table13[[#This Row],[total_rooms]]/$E$2</f>
        <v>1.7802644964394711E-3</v>
      </c>
      <c r="Q20634" s="3">
        <f>Table13[[#This Row],[total_bedrooms]]/$F$2</f>
        <v>1.0861132660977503E-3</v>
      </c>
      <c r="R20634" s="3">
        <f>Table13[[#This Row],[population]]/$G$2</f>
        <v>4.7643069334678549E-4</v>
      </c>
      <c r="S20634" s="3">
        <f>Table13[[#This Row],[households]]/$H$2</f>
        <v>6.5767839526471557E-4</v>
      </c>
      <c r="T20634" s="3">
        <v>1</v>
      </c>
      <c r="AG20634">
        <f>SUMPRODUCT(Table13[[#This Row],[area_inland]:[ones]],$V$4:$AE$4)</f>
        <v>180582.17677899756</v>
      </c>
      <c r="AH20634">
        <f>ABS(AG20634-Table13[[#This Row],[median_house_value]])</f>
        <v>319418.82322100247</v>
      </c>
    </row>
    <row r="20635" spans="1:34" x14ac:dyDescent="0.45">
      <c r="A20635">
        <v>375000</v>
      </c>
      <c r="B20635">
        <v>-122.06</v>
      </c>
      <c r="C20635">
        <v>37.39</v>
      </c>
      <c r="D20635">
        <v>26</v>
      </c>
      <c r="E20635">
        <v>18</v>
      </c>
      <c r="F20635">
        <v>4</v>
      </c>
      <c r="G20635">
        <v>8</v>
      </c>
      <c r="H20635">
        <v>4</v>
      </c>
      <c r="I20635">
        <v>3.75</v>
      </c>
      <c r="J20635" t="s">
        <v>10</v>
      </c>
      <c r="K20635">
        <f>IF(Table13[[#This Row],[ocean_proximity]]="INLAND",1,0)</f>
        <v>0</v>
      </c>
      <c r="L20635">
        <f>IF(Table13[[#This Row],[ocean_proximity]]="ISLAND",1,0)</f>
        <v>0</v>
      </c>
      <c r="M20635">
        <f>IF(Table13[[#This Row],[ocean_proximity]]="NEAR BAY",1,0)</f>
        <v>1</v>
      </c>
      <c r="N20635" s="3">
        <f>IF(Table13[[#This Row],[ocean_proximity]]="NEAR OCEAN",1,0)</f>
        <v>0</v>
      </c>
      <c r="O20635" s="3">
        <f>Table13[[#This Row],[housing_median_age]]/$D$2</f>
        <v>0.5</v>
      </c>
      <c r="P20635" s="3">
        <f>Table13[[#This Row],[total_rooms]]/$E$2</f>
        <v>4.5778229908443539E-4</v>
      </c>
      <c r="Q20635" s="3">
        <f>Table13[[#This Row],[total_bedrooms]]/$F$2</f>
        <v>6.206361520558572E-4</v>
      </c>
      <c r="R20635" s="3">
        <f>Table13[[#This Row],[population]]/$G$2</f>
        <v>2.2420267922201669E-4</v>
      </c>
      <c r="S20635" s="3">
        <f>Table13[[#This Row],[households]]/$H$2</f>
        <v>6.5767839526471557E-4</v>
      </c>
      <c r="T20635" s="3">
        <v>1</v>
      </c>
      <c r="AG20635">
        <f>SUMPRODUCT(Table13[[#This Row],[area_inland]:[ones]],$V$4:$AE$4)</f>
        <v>200020.69018264409</v>
      </c>
      <c r="AH20635">
        <f>ABS(AG20635-Table13[[#This Row],[median_house_value]])</f>
        <v>174979.30981735591</v>
      </c>
    </row>
    <row r="20636" spans="1:34" x14ac:dyDescent="0.45">
      <c r="A20636">
        <v>60000</v>
      </c>
      <c r="B20636">
        <v>-117.12</v>
      </c>
      <c r="C20636">
        <v>32.659999999999997</v>
      </c>
      <c r="D20636">
        <v>52</v>
      </c>
      <c r="E20636">
        <v>16</v>
      </c>
      <c r="F20636">
        <v>4</v>
      </c>
      <c r="G20636">
        <v>8</v>
      </c>
      <c r="H20636">
        <v>3</v>
      </c>
      <c r="I20636">
        <v>1.125</v>
      </c>
      <c r="J20636" t="s">
        <v>13</v>
      </c>
      <c r="K20636">
        <f>IF(Table13[[#This Row],[ocean_proximity]]="INLAND",1,0)</f>
        <v>0</v>
      </c>
      <c r="L20636">
        <f>IF(Table13[[#This Row],[ocean_proximity]]="ISLAND",1,0)</f>
        <v>0</v>
      </c>
      <c r="M20636">
        <f>IF(Table13[[#This Row],[ocean_proximity]]="NEAR BAY",1,0)</f>
        <v>0</v>
      </c>
      <c r="N20636" s="3">
        <f>IF(Table13[[#This Row],[ocean_proximity]]="NEAR OCEAN",1,0)</f>
        <v>1</v>
      </c>
      <c r="O20636" s="3">
        <f>Table13[[#This Row],[housing_median_age]]/$D$2</f>
        <v>1</v>
      </c>
      <c r="P20636" s="3">
        <f>Table13[[#This Row],[total_rooms]]/$E$2</f>
        <v>4.0691759918616479E-4</v>
      </c>
      <c r="Q20636" s="3">
        <f>Table13[[#This Row],[total_bedrooms]]/$F$2</f>
        <v>6.206361520558572E-4</v>
      </c>
      <c r="R20636" s="3">
        <f>Table13[[#This Row],[population]]/$G$2</f>
        <v>2.2420267922201669E-4</v>
      </c>
      <c r="S20636" s="3">
        <f>Table13[[#This Row],[households]]/$H$2</f>
        <v>4.9325879644853668E-4</v>
      </c>
      <c r="T20636" s="3">
        <v>1</v>
      </c>
      <c r="AG20636">
        <f>SUMPRODUCT(Table13[[#This Row],[area_inland]:[ones]],$V$4:$AE$4)</f>
        <v>205744.72784925214</v>
      </c>
      <c r="AH20636">
        <f>ABS(AG20636-Table13[[#This Row],[median_house_value]])</f>
        <v>145744.72784925214</v>
      </c>
    </row>
    <row r="20637" spans="1:34" x14ac:dyDescent="0.45">
      <c r="A20637">
        <v>350000</v>
      </c>
      <c r="B20637">
        <v>-122.37</v>
      </c>
      <c r="C20637">
        <v>37.6</v>
      </c>
      <c r="D20637">
        <v>26</v>
      </c>
      <c r="E20637">
        <v>15</v>
      </c>
      <c r="F20637">
        <v>3</v>
      </c>
      <c r="G20637">
        <v>11</v>
      </c>
      <c r="H20637">
        <v>3</v>
      </c>
      <c r="I20637">
        <v>5.048</v>
      </c>
      <c r="J20637" t="s">
        <v>13</v>
      </c>
      <c r="K20637">
        <f>IF(Table13[[#This Row],[ocean_proximity]]="INLAND",1,0)</f>
        <v>0</v>
      </c>
      <c r="L20637">
        <f>IF(Table13[[#This Row],[ocean_proximity]]="ISLAND",1,0)</f>
        <v>0</v>
      </c>
      <c r="M20637">
        <f>IF(Table13[[#This Row],[ocean_proximity]]="NEAR BAY",1,0)</f>
        <v>0</v>
      </c>
      <c r="N20637" s="3">
        <f>IF(Table13[[#This Row],[ocean_proximity]]="NEAR OCEAN",1,0)</f>
        <v>1</v>
      </c>
      <c r="O20637" s="3">
        <f>Table13[[#This Row],[housing_median_age]]/$D$2</f>
        <v>0.5</v>
      </c>
      <c r="P20637" s="3">
        <f>Table13[[#This Row],[total_rooms]]/$E$2</f>
        <v>3.8148524923702949E-4</v>
      </c>
      <c r="Q20637" s="3">
        <f>Table13[[#This Row],[total_bedrooms]]/$F$2</f>
        <v>4.6547711404189296E-4</v>
      </c>
      <c r="R20637" s="3">
        <f>Table13[[#This Row],[population]]/$G$2</f>
        <v>3.0827868393027298E-4</v>
      </c>
      <c r="S20637" s="3">
        <f>Table13[[#This Row],[households]]/$H$2</f>
        <v>4.9325879644853668E-4</v>
      </c>
      <c r="T20637" s="3">
        <v>1</v>
      </c>
      <c r="AG20637">
        <f>SUMPRODUCT(Table13[[#This Row],[area_inland]:[ones]],$V$4:$AE$4)</f>
        <v>196303.24261812354</v>
      </c>
      <c r="AH20637">
        <f>ABS(AG20637-Table13[[#This Row],[median_house_value]])</f>
        <v>153696.75738187646</v>
      </c>
    </row>
    <row r="20638" spans="1:34" x14ac:dyDescent="0.45">
      <c r="A20638">
        <v>275000</v>
      </c>
      <c r="B20638">
        <v>-114.62</v>
      </c>
      <c r="C20638">
        <v>33.619999999999997</v>
      </c>
      <c r="D20638">
        <v>26</v>
      </c>
      <c r="E20638">
        <v>18</v>
      </c>
      <c r="F20638">
        <v>3</v>
      </c>
      <c r="G20638">
        <v>5</v>
      </c>
      <c r="H20638">
        <v>3</v>
      </c>
      <c r="I20638">
        <v>0.53600000000000003</v>
      </c>
      <c r="J20638" t="s">
        <v>12</v>
      </c>
      <c r="K20638">
        <f>IF(Table13[[#This Row],[ocean_proximity]]="INLAND",1,0)</f>
        <v>1</v>
      </c>
      <c r="L20638">
        <f>IF(Table13[[#This Row],[ocean_proximity]]="ISLAND",1,0)</f>
        <v>0</v>
      </c>
      <c r="M20638">
        <f>IF(Table13[[#This Row],[ocean_proximity]]="NEAR BAY",1,0)</f>
        <v>0</v>
      </c>
      <c r="N20638" s="3">
        <f>IF(Table13[[#This Row],[ocean_proximity]]="NEAR OCEAN",1,0)</f>
        <v>0</v>
      </c>
      <c r="O20638" s="3">
        <f>Table13[[#This Row],[housing_median_age]]/$D$2</f>
        <v>0.5</v>
      </c>
      <c r="P20638" s="3">
        <f>Table13[[#This Row],[total_rooms]]/$E$2</f>
        <v>4.5778229908443539E-4</v>
      </c>
      <c r="Q20638" s="3">
        <f>Table13[[#This Row],[total_bedrooms]]/$F$2</f>
        <v>4.6547711404189296E-4</v>
      </c>
      <c r="R20638" s="3">
        <f>Table13[[#This Row],[population]]/$G$2</f>
        <v>1.4012667451376043E-4</v>
      </c>
      <c r="S20638" s="3">
        <f>Table13[[#This Row],[households]]/$H$2</f>
        <v>4.9325879644853668E-4</v>
      </c>
      <c r="T20638" s="3">
        <v>1</v>
      </c>
      <c r="AG20638">
        <f>SUMPRODUCT(Table13[[#This Row],[area_inland]:[ones]],$V$4:$AE$4)</f>
        <v>190585.58833439057</v>
      </c>
      <c r="AH20638">
        <f>ABS(AG20638-Table13[[#This Row],[median_house_value]])</f>
        <v>84414.411665609427</v>
      </c>
    </row>
    <row r="20639" spans="1:34" x14ac:dyDescent="0.45">
      <c r="A20639">
        <v>42500</v>
      </c>
      <c r="B20639">
        <v>-116.76</v>
      </c>
      <c r="C20639">
        <v>34.14</v>
      </c>
      <c r="D20639">
        <v>4</v>
      </c>
      <c r="E20639">
        <v>42</v>
      </c>
      <c r="F20639">
        <v>10</v>
      </c>
      <c r="G20639">
        <v>9</v>
      </c>
      <c r="H20639">
        <v>3</v>
      </c>
      <c r="I20639">
        <v>0.53600000000000003</v>
      </c>
      <c r="J20639" t="s">
        <v>12</v>
      </c>
      <c r="K20639">
        <f>IF(Table13[[#This Row],[ocean_proximity]]="INLAND",1,0)</f>
        <v>1</v>
      </c>
      <c r="L20639">
        <f>IF(Table13[[#This Row],[ocean_proximity]]="ISLAND",1,0)</f>
        <v>0</v>
      </c>
      <c r="M20639">
        <f>IF(Table13[[#This Row],[ocean_proximity]]="NEAR BAY",1,0)</f>
        <v>0</v>
      </c>
      <c r="N20639" s="3">
        <f>IF(Table13[[#This Row],[ocean_proximity]]="NEAR OCEAN",1,0)</f>
        <v>0</v>
      </c>
      <c r="O20639" s="3">
        <f>Table13[[#This Row],[housing_median_age]]/$D$2</f>
        <v>7.6923076923076927E-2</v>
      </c>
      <c r="P20639" s="3">
        <f>Table13[[#This Row],[total_rooms]]/$E$2</f>
        <v>1.0681586978636827E-3</v>
      </c>
      <c r="Q20639" s="3">
        <f>Table13[[#This Row],[total_bedrooms]]/$F$2</f>
        <v>1.5515903801396431E-3</v>
      </c>
      <c r="R20639" s="3">
        <f>Table13[[#This Row],[population]]/$G$2</f>
        <v>2.522280141247688E-4</v>
      </c>
      <c r="S20639" s="3">
        <f>Table13[[#This Row],[households]]/$H$2</f>
        <v>4.9325879644853668E-4</v>
      </c>
      <c r="T20639" s="3">
        <v>1</v>
      </c>
      <c r="AG20639">
        <f>SUMPRODUCT(Table13[[#This Row],[area_inland]:[ones]],$V$4:$AE$4)</f>
        <v>182642.75463917735</v>
      </c>
      <c r="AH20639">
        <f>ABS(AG20639-Table13[[#This Row],[median_house_value]])</f>
        <v>140142.75463917735</v>
      </c>
    </row>
    <row r="20640" spans="1:34" x14ac:dyDescent="0.45">
      <c r="A20640">
        <v>162500</v>
      </c>
      <c r="B20640">
        <v>-119.54</v>
      </c>
      <c r="C20640">
        <v>36.51</v>
      </c>
      <c r="D20640">
        <v>36</v>
      </c>
      <c r="E20640">
        <v>49</v>
      </c>
      <c r="F20640">
        <v>7</v>
      </c>
      <c r="G20640">
        <v>28</v>
      </c>
      <c r="H20640">
        <v>2</v>
      </c>
      <c r="I20640">
        <v>4.625</v>
      </c>
      <c r="J20640" t="s">
        <v>12</v>
      </c>
      <c r="K20640">
        <f>IF(Table13[[#This Row],[ocean_proximity]]="INLAND",1,0)</f>
        <v>1</v>
      </c>
      <c r="L20640">
        <f>IF(Table13[[#This Row],[ocean_proximity]]="ISLAND",1,0)</f>
        <v>0</v>
      </c>
      <c r="M20640">
        <f>IF(Table13[[#This Row],[ocean_proximity]]="NEAR BAY",1,0)</f>
        <v>0</v>
      </c>
      <c r="N20640" s="3">
        <f>IF(Table13[[#This Row],[ocean_proximity]]="NEAR OCEAN",1,0)</f>
        <v>0</v>
      </c>
      <c r="O20640" s="3">
        <f>Table13[[#This Row],[housing_median_age]]/$D$2</f>
        <v>0.69230769230769229</v>
      </c>
      <c r="P20640" s="3">
        <f>Table13[[#This Row],[total_rooms]]/$E$2</f>
        <v>1.2461851475076297E-3</v>
      </c>
      <c r="Q20640" s="3">
        <f>Table13[[#This Row],[total_bedrooms]]/$F$2</f>
        <v>1.0861132660977503E-3</v>
      </c>
      <c r="R20640" s="3">
        <f>Table13[[#This Row],[population]]/$G$2</f>
        <v>7.8470937727705841E-4</v>
      </c>
      <c r="S20640" s="3">
        <f>Table13[[#This Row],[households]]/$H$2</f>
        <v>3.2883919763235779E-4</v>
      </c>
      <c r="T20640" s="3">
        <v>1</v>
      </c>
      <c r="AG20640">
        <f>SUMPRODUCT(Table13[[#This Row],[area_inland]:[ones]],$V$4:$AE$4)</f>
        <v>194245.23567238072</v>
      </c>
      <c r="AH20640">
        <f>ABS(AG20640-Table13[[#This Row],[median_house_value]])</f>
        <v>31745.235672380717</v>
      </c>
    </row>
    <row r="20641" spans="1:34" x14ac:dyDescent="0.45">
      <c r="A20641">
        <v>137500</v>
      </c>
      <c r="B20641">
        <v>-117.79</v>
      </c>
      <c r="C20641">
        <v>35.21</v>
      </c>
      <c r="D20641">
        <v>4</v>
      </c>
      <c r="E20641">
        <v>2</v>
      </c>
      <c r="F20641">
        <v>2</v>
      </c>
      <c r="G20641">
        <v>6</v>
      </c>
      <c r="H20641">
        <v>2</v>
      </c>
      <c r="I20641">
        <v>2.375</v>
      </c>
      <c r="J20641" t="s">
        <v>12</v>
      </c>
      <c r="K20641">
        <f>IF(Table13[[#This Row],[ocean_proximity]]="INLAND",1,0)</f>
        <v>1</v>
      </c>
      <c r="L20641">
        <f>IF(Table13[[#This Row],[ocean_proximity]]="ISLAND",1,0)</f>
        <v>0</v>
      </c>
      <c r="M20641">
        <f>IF(Table13[[#This Row],[ocean_proximity]]="NEAR BAY",1,0)</f>
        <v>0</v>
      </c>
      <c r="N20641" s="3">
        <f>IF(Table13[[#This Row],[ocean_proximity]]="NEAR OCEAN",1,0)</f>
        <v>0</v>
      </c>
      <c r="O20641" s="3">
        <f>Table13[[#This Row],[housing_median_age]]/$D$2</f>
        <v>7.6923076923076927E-2</v>
      </c>
      <c r="P20641" s="3">
        <f>Table13[[#This Row],[total_rooms]]/$E$2</f>
        <v>5.0864699898270599E-5</v>
      </c>
      <c r="Q20641" s="3">
        <f>Table13[[#This Row],[total_bedrooms]]/$F$2</f>
        <v>3.103180760279286E-4</v>
      </c>
      <c r="R20641" s="3">
        <f>Table13[[#This Row],[population]]/$G$2</f>
        <v>1.6815200941651252E-4</v>
      </c>
      <c r="S20641" s="3">
        <f>Table13[[#This Row],[households]]/$H$2</f>
        <v>3.2883919763235779E-4</v>
      </c>
      <c r="T20641" s="3">
        <v>1</v>
      </c>
      <c r="AG20641">
        <f>SUMPRODUCT(Table13[[#This Row],[area_inland]:[ones]],$V$4:$AE$4)</f>
        <v>182588.73784934045</v>
      </c>
      <c r="AH20641">
        <f>ABS(AG20641-Table13[[#This Row],[median_house_value]])</f>
        <v>45088.737849340454</v>
      </c>
    </row>
    <row r="20642" spans="1:34" x14ac:dyDescent="0.45">
      <c r="A20642">
        <v>55000</v>
      </c>
      <c r="B20642">
        <v>-116.95</v>
      </c>
      <c r="C20642">
        <v>33.86</v>
      </c>
      <c r="D20642">
        <v>1</v>
      </c>
      <c r="E20642">
        <v>6</v>
      </c>
      <c r="F20642">
        <v>2</v>
      </c>
      <c r="G20642">
        <v>8</v>
      </c>
      <c r="H20642">
        <v>2</v>
      </c>
      <c r="I20642">
        <v>1.625</v>
      </c>
      <c r="J20642" t="s">
        <v>12</v>
      </c>
      <c r="K20642">
        <f>IF(Table13[[#This Row],[ocean_proximity]]="INLAND",1,0)</f>
        <v>1</v>
      </c>
      <c r="L20642">
        <f>IF(Table13[[#This Row],[ocean_proximity]]="ISLAND",1,0)</f>
        <v>0</v>
      </c>
      <c r="M20642">
        <f>IF(Table13[[#This Row],[ocean_proximity]]="NEAR BAY",1,0)</f>
        <v>0</v>
      </c>
      <c r="N20642" s="3">
        <f>IF(Table13[[#This Row],[ocean_proximity]]="NEAR OCEAN",1,0)</f>
        <v>0</v>
      </c>
      <c r="O20642" s="3">
        <f>Table13[[#This Row],[housing_median_age]]/$D$2</f>
        <v>1.9230769230769232E-2</v>
      </c>
      <c r="P20642" s="3">
        <f>Table13[[#This Row],[total_rooms]]/$E$2</f>
        <v>1.525940996948118E-4</v>
      </c>
      <c r="Q20642" s="3">
        <f>Table13[[#This Row],[total_bedrooms]]/$F$2</f>
        <v>3.103180760279286E-4</v>
      </c>
      <c r="R20642" s="3">
        <f>Table13[[#This Row],[population]]/$G$2</f>
        <v>2.2420267922201669E-4</v>
      </c>
      <c r="S20642" s="3">
        <f>Table13[[#This Row],[households]]/$H$2</f>
        <v>3.2883919763235779E-4</v>
      </c>
      <c r="T20642" s="3">
        <v>1</v>
      </c>
      <c r="AG20642">
        <f>SUMPRODUCT(Table13[[#This Row],[area_inland]:[ones]],$V$4:$AE$4)</f>
        <v>181501.57070266758</v>
      </c>
      <c r="AH20642">
        <f>ABS(AG20642-Table13[[#This Row],[median_house_value]])</f>
        <v>126501.57070266758</v>
      </c>
    </row>
    <row r="20643" spans="1:34" x14ac:dyDescent="0.45">
      <c r="A20643">
        <v>500001</v>
      </c>
      <c r="B20643">
        <v>-122.5</v>
      </c>
      <c r="C20643">
        <v>37.79</v>
      </c>
      <c r="D20643">
        <v>52</v>
      </c>
      <c r="E20643">
        <v>8</v>
      </c>
      <c r="F20643">
        <v>1</v>
      </c>
      <c r="G20643">
        <v>13</v>
      </c>
      <c r="H20643">
        <v>1</v>
      </c>
      <c r="I20643">
        <v>15.0001</v>
      </c>
      <c r="J20643" t="s">
        <v>10</v>
      </c>
      <c r="K20643">
        <f>IF(Table13[[#This Row],[ocean_proximity]]="INLAND",1,0)</f>
        <v>0</v>
      </c>
      <c r="L20643">
        <f>IF(Table13[[#This Row],[ocean_proximity]]="ISLAND",1,0)</f>
        <v>0</v>
      </c>
      <c r="M20643">
        <f>IF(Table13[[#This Row],[ocean_proximity]]="NEAR BAY",1,0)</f>
        <v>1</v>
      </c>
      <c r="N20643" s="3">
        <f>IF(Table13[[#This Row],[ocean_proximity]]="NEAR OCEAN",1,0)</f>
        <v>0</v>
      </c>
      <c r="O20643" s="3">
        <f>Table13[[#This Row],[housing_median_age]]/$D$2</f>
        <v>1</v>
      </c>
      <c r="P20643" s="3">
        <f>Table13[[#This Row],[total_rooms]]/$E$2</f>
        <v>2.0345879959308239E-4</v>
      </c>
      <c r="Q20643" s="3">
        <f>Table13[[#This Row],[total_bedrooms]]/$F$2</f>
        <v>1.551590380139643E-4</v>
      </c>
      <c r="R20643" s="3">
        <f>Table13[[#This Row],[population]]/$G$2</f>
        <v>3.6432935373577715E-4</v>
      </c>
      <c r="S20643" s="3">
        <f>Table13[[#This Row],[households]]/$H$2</f>
        <v>1.6441959881617889E-4</v>
      </c>
      <c r="T20643" s="3">
        <v>1</v>
      </c>
      <c r="AG20643">
        <f>SUMPRODUCT(Table13[[#This Row],[area_inland]:[ones]],$V$4:$AE$4)</f>
        <v>209436.62701315078</v>
      </c>
      <c r="AH20643">
        <f>ABS(AG20643-Table13[[#This Row],[median_house_value]])</f>
        <v>290564.37298684922</v>
      </c>
    </row>
  </sheetData>
  <pageMargins left="0.7" right="0.7" top="0.75" bottom="0.75" header="0.3" footer="0.3"/>
  <pageSetup orientation="portrait" horizontalDpi="1200" verticalDpi="1200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ousing pric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Andy Catlin</cp:lastModifiedBy>
  <dcterms:created xsi:type="dcterms:W3CDTF">2023-01-29T17:48:18Z</dcterms:created>
  <dcterms:modified xsi:type="dcterms:W3CDTF">2023-01-29T19:04:08Z</dcterms:modified>
</cp:coreProperties>
</file>